<v>233779</v>
      </c>
      <c r="D136229">
        <v>49263</v>
      </c>
      <c r="I136229" s="59">
        <v>180513</v>
      </c>
      <c r="J136229" s="57" t="s">
        <v>79</v>
      </c>
      <c r="K136229" s="58" t="str">
        <f t="shared" si="2128"/>
        <v>будни</v>
      </c>
      <c r="L136229">
        <v>22</v>
      </c>
    </row>
    <row r="136230" spans="1:12" x14ac:dyDescent="0.3">
      <c r="A136230">
        <v>411055</v>
      </c>
      <c r="B136230" s="2">
        <v>44430.92251779935</v>
      </c>
      <c r="C136230">
        <v>279182</v>
      </c>
      <c r="D136230">
        <v>351192</v>
      </c>
      <c r="I136230" s="59">
        <v>180514</v>
      </c>
      <c r="J136230" s="57" t="s">
        <v>80</v>
      </c>
      <c r="K136230" s="58" t="str">
        <f t="shared" si="2128"/>
        <v>будни</v>
      </c>
      <c r="L136230">
        <v>22</v>
      </c>
    </row>
    <row r="136231" spans="1:12" x14ac:dyDescent="0.3">
      <c r="A136231">
        <v>411060</v>
      </c>
      <c r="B136231" s="2">
        <v>44430.924135922331</v>
      </c>
      <c r="C136231">
        <v>264491</v>
      </c>
      <c r="D136231">
        <v>4199</v>
      </c>
      <c r="I136231" s="59">
        <v>180515</v>
      </c>
      <c r="J136231" s="57" t="s">
        <v>81</v>
      </c>
      <c r="K136231" s="58" t="str">
        <f t="shared" si="2128"/>
        <v>будни</v>
      </c>
      <c r="L136231">
        <v>22</v>
      </c>
    </row>
    <row r="136232" spans="1:12" x14ac:dyDescent="0.3">
      <c r="A136232">
        <v>411063</v>
      </c>
      <c r="B136232" s="2">
        <v>44430.924135922331</v>
      </c>
      <c r="C136232">
        <v>280214</v>
      </c>
      <c r="D136232">
        <v>158978</v>
      </c>
      <c r="I136232" s="59">
        <v>180516</v>
      </c>
      <c r="J136232" s="57" t="s">
        <v>78</v>
      </c>
      <c r="K136232" s="58" t="str">
        <f t="shared" si="2128"/>
        <v>выходные</v>
      </c>
      <c r="L136232">
        <v>22</v>
      </c>
    </row>
    <row r="136233" spans="1:12" x14ac:dyDescent="0.3">
      <c r="A136233">
        <v>411064</v>
      </c>
      <c r="B136233" s="2">
        <v>44430.924135922331</v>
      </c>
      <c r="C136233">
        <v>348619</v>
      </c>
      <c r="D136233">
        <v>126396</v>
      </c>
      <c r="I136233" s="59">
        <v>180517</v>
      </c>
      <c r="J136233" s="57" t="s">
        <v>82</v>
      </c>
      <c r="K136233" s="58" t="str">
        <f t="shared" si="2128"/>
        <v>выходные</v>
      </c>
      <c r="L136233">
        <v>22</v>
      </c>
    </row>
    <row r="136234" spans="1:12" x14ac:dyDescent="0.3">
      <c r="A136234">
        <v>411068</v>
      </c>
      <c r="B136234" s="2">
        <v>44430.924649800101</v>
      </c>
      <c r="C136234">
        <v>115755</v>
      </c>
      <c r="D136234">
        <v>153893</v>
      </c>
      <c r="I136234" s="59">
        <v>180518</v>
      </c>
      <c r="J136234" s="57" t="s">
        <v>83</v>
      </c>
      <c r="K136234" s="58" t="str">
        <f t="shared" si="2128"/>
        <v>будни</v>
      </c>
      <c r="L136234">
        <v>22</v>
      </c>
    </row>
    <row r="136235" spans="1:12" x14ac:dyDescent="0.3">
      <c r="A136235">
        <v>411071</v>
      </c>
      <c r="B136235" s="2">
        <v>44430.92471083712</v>
      </c>
      <c r="C136235">
        <v>141221</v>
      </c>
      <c r="D136235">
        <v>369308</v>
      </c>
      <c r="I136235" s="59">
        <v>180519</v>
      </c>
      <c r="J136235" s="57" t="s">
        <v>84</v>
      </c>
      <c r="K136235" s="58" t="str">
        <f t="shared" si="2128"/>
        <v>будни</v>
      </c>
      <c r="L136235">
        <v>22</v>
      </c>
    </row>
    <row r="136236" spans="1:12" x14ac:dyDescent="0.3">
      <c r="A136236">
        <v>411072</v>
      </c>
      <c r="B136236" s="2">
        <v>44430.92534951456</v>
      </c>
      <c r="C136236">
        <v>62653</v>
      </c>
      <c r="D136236">
        <v>88863</v>
      </c>
      <c r="I136236" s="59">
        <v>180520</v>
      </c>
      <c r="J136236" s="57" t="s">
        <v>79</v>
      </c>
      <c r="K136236" s="58" t="str">
        <f t="shared" si="2128"/>
        <v>будни</v>
      </c>
      <c r="L136236">
        <v>22</v>
      </c>
    </row>
    <row r="136237" spans="1:12" x14ac:dyDescent="0.3">
      <c r="A136237">
        <v>411073</v>
      </c>
      <c r="B136237" s="2">
        <v>44430.925565355385</v>
      </c>
      <c r="C136237">
        <v>250609</v>
      </c>
      <c r="D136237">
        <v>463334</v>
      </c>
      <c r="I136237" s="59">
        <v>180521</v>
      </c>
      <c r="J136237" s="57" t="s">
        <v>80</v>
      </c>
      <c r="K136237" s="58" t="str">
        <f t="shared" si="2128"/>
        <v>будни</v>
      </c>
      <c r="L136237">
        <v>22</v>
      </c>
    </row>
    <row r="136238" spans="1:12" x14ac:dyDescent="0.3">
      <c r="A136238">
        <v>411077</v>
      </c>
      <c r="B136238" s="2">
        <v>44430.926158576054</v>
      </c>
      <c r="C136238">
        <v>122436</v>
      </c>
      <c r="D136238">
        <v>111414</v>
      </c>
      <c r="I136238" s="59">
        <v>180522</v>
      </c>
      <c r="J136238" s="57" t="s">
        <v>81</v>
      </c>
      <c r="K136238" s="58" t="str">
        <f t="shared" si="2128"/>
        <v>будни</v>
      </c>
      <c r="L136238">
        <v>22</v>
      </c>
    </row>
    <row r="136239" spans="1:12" x14ac:dyDescent="0.3">
      <c r="A136239">
        <v>411079</v>
      </c>
      <c r="B136239" s="2">
        <v>44430.926158576054</v>
      </c>
      <c r="C136239">
        <v>341097</v>
      </c>
      <c r="D136239">
        <v>119655</v>
      </c>
      <c r="I136239" s="59">
        <v>180523</v>
      </c>
      <c r="J136239" s="57" t="s">
        <v>78</v>
      </c>
      <c r="K136239" s="58" t="str">
        <f t="shared" si="2128"/>
        <v>выходные</v>
      </c>
      <c r="L136239">
        <v>22</v>
      </c>
    </row>
    <row r="136240" spans="1:12" x14ac:dyDescent="0.3">
      <c r="A136240">
        <v>411082</v>
      </c>
      <c r="B136240" s="2">
        <v>44430.926725058751</v>
      </c>
      <c r="C136240">
        <v>178960</v>
      </c>
      <c r="D136240">
        <v>158978</v>
      </c>
      <c r="I136240" s="59">
        <v>180524</v>
      </c>
      <c r="J136240" s="57" t="s">
        <v>82</v>
      </c>
      <c r="K136240" s="58" t="str">
        <f t="shared" si="2128"/>
        <v>выходные</v>
      </c>
      <c r="L136240">
        <v>22</v>
      </c>
    </row>
    <row r="136241" spans="1:12" x14ac:dyDescent="0.3">
      <c r="A136241">
        <v>411084</v>
      </c>
      <c r="B136241" s="2">
        <v>44430.927372168284</v>
      </c>
      <c r="C136241">
        <v>320516</v>
      </c>
      <c r="D136241">
        <v>127233</v>
      </c>
      <c r="I136241" s="59">
        <v>180525</v>
      </c>
      <c r="J136241" s="57" t="s">
        <v>83</v>
      </c>
      <c r="K136241" s="58" t="str">
        <f t="shared" si="2128"/>
        <v>будни</v>
      </c>
      <c r="L136241">
        <v>22</v>
      </c>
    </row>
    <row r="136242" spans="1:12" x14ac:dyDescent="0.3">
      <c r="A136242">
        <v>411087</v>
      </c>
      <c r="B136242" s="2">
        <v>44430.927776699027</v>
      </c>
      <c r="C136242">
        <v>276399</v>
      </c>
      <c r="D136242">
        <v>330333</v>
      </c>
      <c r="I136242" s="59">
        <v>180526</v>
      </c>
      <c r="J136242" s="57" t="s">
        <v>84</v>
      </c>
      <c r="K136242" s="58" t="str">
        <f t="shared" si="2128"/>
        <v>будни</v>
      </c>
      <c r="L136242">
        <v>22</v>
      </c>
    </row>
    <row r="136243" spans="1:12" x14ac:dyDescent="0.3">
      <c r="A136243">
        <v>411092</v>
      </c>
      <c r="B136243" s="2">
        <v>44430.927776699034</v>
      </c>
      <c r="C136243">
        <v>56670</v>
      </c>
      <c r="D136243">
        <v>422060</v>
      </c>
      <c r="I136243" s="59">
        <v>180527</v>
      </c>
      <c r="J136243" s="57" t="s">
        <v>79</v>
      </c>
      <c r="K136243" s="58" t="str">
        <f t="shared" si="2128"/>
        <v>будни</v>
      </c>
      <c r="L136243">
        <v>22</v>
      </c>
    </row>
    <row r="136244" spans="1:12" x14ac:dyDescent="0.3">
      <c r="A136244">
        <v>411093</v>
      </c>
      <c r="B136244" s="2">
        <v>44430.92818122977</v>
      </c>
      <c r="C136244">
        <v>323602</v>
      </c>
      <c r="D136244">
        <v>297015</v>
      </c>
      <c r="I136244" s="59">
        <v>180528</v>
      </c>
      <c r="J136244" s="57" t="s">
        <v>80</v>
      </c>
      <c r="K136244" s="58" t="str">
        <f t="shared" si="2128"/>
        <v>будни</v>
      </c>
      <c r="L136244">
        <v>22</v>
      </c>
    </row>
    <row r="136245" spans="1:12" x14ac:dyDescent="0.3">
      <c r="A136245">
        <v>411097</v>
      </c>
      <c r="B136245" s="2">
        <v>44430.928250984223</v>
      </c>
      <c r="C136245">
        <v>226813</v>
      </c>
      <c r="D136245">
        <v>4199</v>
      </c>
      <c r="I136245" s="59">
        <v>180529</v>
      </c>
      <c r="J136245" s="57" t="s">
        <v>81</v>
      </c>
      <c r="K136245" s="58" t="str">
        <f t="shared" si="2128"/>
        <v>будни</v>
      </c>
      <c r="L136245">
        <v>22</v>
      </c>
    </row>
    <row r="136246" spans="1:12" x14ac:dyDescent="0.3">
      <c r="A136246">
        <v>411101</v>
      </c>
      <c r="B136246" s="2">
        <v>44430.928281502733</v>
      </c>
      <c r="C136246">
        <v>118458</v>
      </c>
      <c r="D136246">
        <v>251150</v>
      </c>
      <c r="I136246" s="59">
        <v>180530</v>
      </c>
      <c r="J136246" s="57" t="s">
        <v>78</v>
      </c>
      <c r="K136246" s="58" t="str">
        <f t="shared" si="2128"/>
        <v>выходные</v>
      </c>
      <c r="L136246">
        <v>22</v>
      </c>
    </row>
    <row r="136247" spans="1:12" x14ac:dyDescent="0.3">
      <c r="A136247">
        <v>411104</v>
      </c>
      <c r="B136247" s="2">
        <v>44430.928891872922</v>
      </c>
      <c r="C136247">
        <v>327074</v>
      </c>
      <c r="D136247">
        <v>347008</v>
      </c>
      <c r="I136247" s="59">
        <v>180531</v>
      </c>
      <c r="J136247" s="57" t="s">
        <v>82</v>
      </c>
      <c r="K136247" s="58" t="str">
        <f t="shared" si="2128"/>
        <v>выходные</v>
      </c>
      <c r="L136247">
        <v>22</v>
      </c>
    </row>
    <row r="136248" spans="1:12" x14ac:dyDescent="0.3">
      <c r="A136248">
        <v>411106</v>
      </c>
      <c r="B136248" s="2">
        <v>44430.928990291264</v>
      </c>
      <c r="C136248">
        <v>217822</v>
      </c>
      <c r="D136248">
        <v>285680</v>
      </c>
      <c r="I136248" s="59">
        <v>180532</v>
      </c>
      <c r="J136248" s="57" t="s">
        <v>83</v>
      </c>
      <c r="K136248" s="58" t="str">
        <f t="shared" si="2128"/>
        <v>будни</v>
      </c>
      <c r="L136248">
        <v>22</v>
      </c>
    </row>
    <row r="136249" spans="1:12" x14ac:dyDescent="0.3">
      <c r="A136249">
        <v>411111</v>
      </c>
      <c r="B136249" s="2">
        <v>44430.932226537218</v>
      </c>
      <c r="C136249">
        <v>78952</v>
      </c>
      <c r="D136249">
        <v>341333</v>
      </c>
      <c r="I136249" s="59">
        <v>180533</v>
      </c>
      <c r="J136249" s="57" t="s">
        <v>84</v>
      </c>
      <c r="K136249" s="58" t="str">
        <f t="shared" si="2128"/>
        <v>будни</v>
      </c>
      <c r="L136249">
        <v>22</v>
      </c>
    </row>
    <row r="136250" spans="1:12" x14ac:dyDescent="0.3">
      <c r="A136250">
        <v>411112</v>
      </c>
      <c r="B136250" s="2">
        <v>44430.932226537218</v>
      </c>
      <c r="C136250">
        <v>277700</v>
      </c>
      <c r="D136250">
        <v>325852</v>
      </c>
      <c r="I136250" s="59">
        <v>180534</v>
      </c>
      <c r="J136250" s="57" t="s">
        <v>79</v>
      </c>
      <c r="K136250" s="58" t="str">
        <f t="shared" si="2128"/>
        <v>будни</v>
      </c>
      <c r="L136250">
        <v>22</v>
      </c>
    </row>
    <row r="136251" spans="1:12" x14ac:dyDescent="0.3">
      <c r="A136251">
        <v>411116</v>
      </c>
      <c r="B136251" s="2">
        <v>44430.932631067961</v>
      </c>
      <c r="C136251">
        <v>192628</v>
      </c>
      <c r="D136251">
        <v>477440</v>
      </c>
      <c r="I136251" s="59">
        <v>180535</v>
      </c>
      <c r="J136251" s="57" t="s">
        <v>80</v>
      </c>
      <c r="K136251" s="58" t="str">
        <f t="shared" si="2128"/>
        <v>будни</v>
      </c>
      <c r="L136251">
        <v>22</v>
      </c>
    </row>
    <row r="136252" spans="1:12" x14ac:dyDescent="0.3">
      <c r="A136252">
        <v>411118</v>
      </c>
      <c r="B136252" s="2">
        <v>44430.932631067961</v>
      </c>
      <c r="C136252">
        <v>284880</v>
      </c>
      <c r="D136252">
        <v>230507</v>
      </c>
      <c r="I136252" s="59">
        <v>180536</v>
      </c>
      <c r="J136252" s="57" t="s">
        <v>81</v>
      </c>
      <c r="K136252" s="58" t="str">
        <f t="shared" si="2128"/>
        <v>будни</v>
      </c>
      <c r="L136252">
        <v>22</v>
      </c>
    </row>
    <row r="136253" spans="1:12" x14ac:dyDescent="0.3">
      <c r="A136253">
        <v>411120</v>
      </c>
      <c r="B136253" s="2">
        <v>44430.933035598704</v>
      </c>
      <c r="C136253">
        <v>195424</v>
      </c>
      <c r="D136253">
        <v>363811</v>
      </c>
      <c r="I136253" s="59">
        <v>180537</v>
      </c>
      <c r="J136253" s="57" t="s">
        <v>78</v>
      </c>
      <c r="K136253" s="58" t="str">
        <f t="shared" si="2128"/>
        <v>выходные</v>
      </c>
      <c r="L136253">
        <v>22</v>
      </c>
    </row>
    <row r="136254" spans="1:12" x14ac:dyDescent="0.3">
      <c r="A136254">
        <v>411123</v>
      </c>
      <c r="B136254" s="2">
        <v>44430.936271844657</v>
      </c>
      <c r="C136254">
        <v>181079</v>
      </c>
      <c r="D136254">
        <v>239565</v>
      </c>
      <c r="I136254" s="59">
        <v>180538</v>
      </c>
      <c r="J136254" s="57" t="s">
        <v>82</v>
      </c>
      <c r="K136254" s="58" t="str">
        <f t="shared" si="2128"/>
        <v>выходные</v>
      </c>
      <c r="L136254">
        <v>22</v>
      </c>
    </row>
    <row r="136255" spans="1:12" x14ac:dyDescent="0.3">
      <c r="A136255">
        <v>411124</v>
      </c>
      <c r="B136255" s="2">
        <v>44430.936676375408</v>
      </c>
      <c r="C136255">
        <v>83760</v>
      </c>
      <c r="D136255">
        <v>324893</v>
      </c>
      <c r="I136255" s="59">
        <v>180539</v>
      </c>
      <c r="J136255" s="57" t="s">
        <v>83</v>
      </c>
      <c r="K136255" s="58" t="str">
        <f t="shared" si="2128"/>
        <v>будни</v>
      </c>
      <c r="L136255">
        <v>22</v>
      </c>
    </row>
    <row r="136256" spans="1:12" x14ac:dyDescent="0.3">
      <c r="A136256">
        <v>411127</v>
      </c>
      <c r="B136256" s="2">
        <v>44430.937080906151</v>
      </c>
      <c r="C136256">
        <v>129933</v>
      </c>
      <c r="D136256">
        <v>82901</v>
      </c>
      <c r="I136256" s="59">
        <v>180540</v>
      </c>
      <c r="J136256" s="57" t="s">
        <v>84</v>
      </c>
      <c r="K136256" s="58" t="str">
        <f t="shared" si="2128"/>
        <v>будни</v>
      </c>
      <c r="L136256">
        <v>22</v>
      </c>
    </row>
    <row r="136257" spans="1:12" x14ac:dyDescent="0.3">
      <c r="A136257">
        <v>411128</v>
      </c>
      <c r="B136257" s="2">
        <v>44430.937080906151</v>
      </c>
      <c r="C136257">
        <v>281908</v>
      </c>
      <c r="D136257">
        <v>223759</v>
      </c>
      <c r="I136257" s="59">
        <v>180541</v>
      </c>
      <c r="J136257" s="57" t="s">
        <v>79</v>
      </c>
      <c r="K136257" s="58" t="str">
        <f t="shared" si="2128"/>
        <v>будни</v>
      </c>
      <c r="L136257">
        <v>22</v>
      </c>
    </row>
    <row r="136258" spans="1:12" x14ac:dyDescent="0.3">
      <c r="A136258">
        <v>411129</v>
      </c>
      <c r="B136258" s="2">
        <v>44430.938810388499</v>
      </c>
      <c r="C136258">
        <v>180091</v>
      </c>
      <c r="D136258">
        <v>472712</v>
      </c>
      <c r="I136258" s="59">
        <v>180542</v>
      </c>
      <c r="J136258" s="57" t="s">
        <v>80</v>
      </c>
      <c r="K136258" s="58" t="str">
        <f t="shared" si="2128"/>
        <v>будни</v>
      </c>
      <c r="L136258">
        <v>22</v>
      </c>
    </row>
    <row r="136259" spans="1:12" x14ac:dyDescent="0.3">
      <c r="A136259">
        <v>411134</v>
      </c>
      <c r="B136259" s="2">
        <v>44430.939103559875</v>
      </c>
      <c r="C136259">
        <v>331885</v>
      </c>
      <c r="D136259">
        <v>473327</v>
      </c>
      <c r="I136259" s="59">
        <v>180543</v>
      </c>
      <c r="J136259" s="57" t="s">
        <v>81</v>
      </c>
      <c r="K136259" s="58" t="str">
        <f t="shared" ref="K136259:K136322" si="2129">IF(OR(J136259="суббота",J136259="воскресенье"),"выходные","будни")</f>
        <v>будни</v>
      </c>
      <c r="L136259">
        <v>22</v>
      </c>
    </row>
    <row r="136260" spans="1:12" x14ac:dyDescent="0.3">
      <c r="A136260">
        <v>411135</v>
      </c>
      <c r="B136260" s="2">
        <v>44430.941434980319</v>
      </c>
      <c r="C136260">
        <v>49353</v>
      </c>
      <c r="D136260">
        <v>88863</v>
      </c>
      <c r="I136260" s="59">
        <v>180544</v>
      </c>
      <c r="J136260" s="57" t="s">
        <v>78</v>
      </c>
      <c r="K136260" s="58" t="str">
        <f t="shared" si="2129"/>
        <v>выходные</v>
      </c>
      <c r="L136260">
        <v>22</v>
      </c>
    </row>
    <row r="136261" spans="1:12" x14ac:dyDescent="0.3">
      <c r="A136261">
        <v>411138</v>
      </c>
      <c r="B136261" s="2">
        <v>44430.941935275077</v>
      </c>
      <c r="C136261">
        <v>4798</v>
      </c>
      <c r="D136261">
        <v>37644</v>
      </c>
      <c r="I136261" s="59">
        <v>180545</v>
      </c>
      <c r="J136261" s="57" t="s">
        <v>82</v>
      </c>
      <c r="K136261" s="58" t="str">
        <f t="shared" si="2129"/>
        <v>выходные</v>
      </c>
      <c r="L136261">
        <v>22</v>
      </c>
    </row>
    <row r="136262" spans="1:12" x14ac:dyDescent="0.3">
      <c r="A136262">
        <v>411143</v>
      </c>
      <c r="B136262" s="2">
        <v>44430.941935275077</v>
      </c>
      <c r="C136262">
        <v>77582</v>
      </c>
      <c r="D136262">
        <v>351192</v>
      </c>
      <c r="I136262" s="59">
        <v>180546</v>
      </c>
      <c r="J136262" s="57" t="s">
        <v>83</v>
      </c>
      <c r="K136262" s="58" t="str">
        <f t="shared" si="2129"/>
        <v>будни</v>
      </c>
      <c r="L136262">
        <v>22</v>
      </c>
    </row>
    <row r="136263" spans="1:12" x14ac:dyDescent="0.3">
      <c r="A136263">
        <v>411144</v>
      </c>
      <c r="B136263" s="2">
        <v>44430.941935275077</v>
      </c>
      <c r="C136263">
        <v>101847</v>
      </c>
      <c r="D136263">
        <v>250679</v>
      </c>
      <c r="I136263" s="59">
        <v>180547</v>
      </c>
      <c r="J136263" s="57" t="s">
        <v>84</v>
      </c>
      <c r="K136263" s="58" t="str">
        <f t="shared" si="2129"/>
        <v>будни</v>
      </c>
      <c r="L136263">
        <v>22</v>
      </c>
    </row>
    <row r="136264" spans="1:12" x14ac:dyDescent="0.3">
      <c r="A136264">
        <v>411145</v>
      </c>
      <c r="B136264" s="2">
        <v>44430.941935275077</v>
      </c>
      <c r="C136264">
        <v>155030</v>
      </c>
      <c r="D136264">
        <v>26408</v>
      </c>
      <c r="I136264" s="59">
        <v>180548</v>
      </c>
      <c r="J136264" s="57" t="s">
        <v>79</v>
      </c>
      <c r="K136264" s="58" t="str">
        <f t="shared" si="2129"/>
        <v>будни</v>
      </c>
      <c r="L136264">
        <v>22</v>
      </c>
    </row>
    <row r="136265" spans="1:12" x14ac:dyDescent="0.3">
      <c r="A136265">
        <v>411147</v>
      </c>
      <c r="B136265" s="2">
        <v>44430.94195379498</v>
      </c>
      <c r="C136265">
        <v>753</v>
      </c>
      <c r="D136265">
        <v>165114</v>
      </c>
      <c r="I136265" s="59">
        <v>180549</v>
      </c>
      <c r="J136265" s="57" t="s">
        <v>80</v>
      </c>
      <c r="K136265" s="58" t="str">
        <f t="shared" si="2129"/>
        <v>будни</v>
      </c>
      <c r="L136265">
        <v>22</v>
      </c>
    </row>
    <row r="136266" spans="1:12" x14ac:dyDescent="0.3">
      <c r="A136266">
        <v>411150</v>
      </c>
      <c r="B136266" s="2">
        <v>44430.942045350508</v>
      </c>
      <c r="C136266">
        <v>37705</v>
      </c>
      <c r="D136266">
        <v>241927</v>
      </c>
      <c r="I136266" s="59">
        <v>180550</v>
      </c>
      <c r="J136266" s="57" t="s">
        <v>81</v>
      </c>
      <c r="K136266" s="58" t="str">
        <f t="shared" si="2129"/>
        <v>будни</v>
      </c>
      <c r="L136266">
        <v>22</v>
      </c>
    </row>
    <row r="136267" spans="1:12" x14ac:dyDescent="0.3">
      <c r="A136267">
        <v>411155</v>
      </c>
      <c r="B136267" s="2">
        <v>44430.942339805828</v>
      </c>
      <c r="C136267">
        <v>143092</v>
      </c>
      <c r="D136267">
        <v>150658</v>
      </c>
      <c r="I136267" s="59">
        <v>180551</v>
      </c>
      <c r="J136267" s="57" t="s">
        <v>78</v>
      </c>
      <c r="K136267" s="58" t="str">
        <f t="shared" si="2129"/>
        <v>выходные</v>
      </c>
      <c r="L136267">
        <v>22</v>
      </c>
    </row>
    <row r="136268" spans="1:12" x14ac:dyDescent="0.3">
      <c r="A136268">
        <v>411157</v>
      </c>
      <c r="B136268" s="2">
        <v>44430.942339805828</v>
      </c>
      <c r="C136268">
        <v>275226</v>
      </c>
      <c r="D136268">
        <v>474478</v>
      </c>
      <c r="I136268" s="59">
        <v>180552</v>
      </c>
      <c r="J136268" s="57" t="s">
        <v>82</v>
      </c>
      <c r="K136268" s="58" t="str">
        <f t="shared" si="2129"/>
        <v>выходные</v>
      </c>
      <c r="L136268">
        <v>22</v>
      </c>
    </row>
    <row r="136269" spans="1:12" x14ac:dyDescent="0.3">
      <c r="A136269">
        <v>411161</v>
      </c>
      <c r="B136269" s="2">
        <v>44430.942744336564</v>
      </c>
      <c r="C136269">
        <v>185221</v>
      </c>
      <c r="D136269">
        <v>470762</v>
      </c>
      <c r="I136269" s="59">
        <v>180553</v>
      </c>
      <c r="J136269" s="57" t="s">
        <v>83</v>
      </c>
      <c r="K136269" s="58" t="str">
        <f t="shared" si="2129"/>
        <v>будни</v>
      </c>
      <c r="L136269">
        <v>22</v>
      </c>
    </row>
    <row r="136270" spans="1:12" x14ac:dyDescent="0.3">
      <c r="A136270">
        <v>411163</v>
      </c>
      <c r="B136270" s="2">
        <v>44430.943957928808</v>
      </c>
      <c r="C136270">
        <v>113810</v>
      </c>
      <c r="D136270">
        <v>470762</v>
      </c>
      <c r="I136270" s="59">
        <v>180554</v>
      </c>
      <c r="J136270" s="57" t="s">
        <v>84</v>
      </c>
      <c r="K136270" s="58" t="str">
        <f t="shared" si="2129"/>
        <v>будни</v>
      </c>
      <c r="L136270">
        <v>22</v>
      </c>
    </row>
    <row r="136271" spans="1:12" x14ac:dyDescent="0.3">
      <c r="A136271">
        <v>411165</v>
      </c>
      <c r="B136271" s="2">
        <v>44430.945576051781</v>
      </c>
      <c r="C136271">
        <v>56012</v>
      </c>
      <c r="D136271">
        <v>154256</v>
      </c>
      <c r="I136271" s="59">
        <v>180555</v>
      </c>
      <c r="J136271" s="57" t="s">
        <v>79</v>
      </c>
      <c r="K136271" s="58" t="str">
        <f t="shared" si="2129"/>
        <v>будни</v>
      </c>
      <c r="L136271">
        <v>22</v>
      </c>
    </row>
    <row r="136272" spans="1:12" x14ac:dyDescent="0.3">
      <c r="A136272">
        <v>411166</v>
      </c>
      <c r="B136272" s="2">
        <v>44430.945576051781</v>
      </c>
      <c r="C136272">
        <v>94120</v>
      </c>
      <c r="D136272">
        <v>419338</v>
      </c>
      <c r="I136272" s="59">
        <v>180556</v>
      </c>
      <c r="J136272" s="57" t="s">
        <v>80</v>
      </c>
      <c r="K136272" s="58" t="str">
        <f t="shared" si="2129"/>
        <v>будни</v>
      </c>
      <c r="L136272">
        <v>22</v>
      </c>
    </row>
    <row r="136273" spans="1:12" x14ac:dyDescent="0.3">
      <c r="A136273">
        <v>411170</v>
      </c>
      <c r="B136273" s="2">
        <v>44430.945576051781</v>
      </c>
      <c r="C136273">
        <v>144809</v>
      </c>
      <c r="D136273">
        <v>351192</v>
      </c>
      <c r="I136273" s="59">
        <v>180557</v>
      </c>
      <c r="J136273" s="57" t="s">
        <v>81</v>
      </c>
      <c r="K136273" s="58" t="str">
        <f t="shared" si="2129"/>
        <v>будни</v>
      </c>
      <c r="L136273">
        <v>22</v>
      </c>
    </row>
    <row r="136274" spans="1:12" x14ac:dyDescent="0.3">
      <c r="A136274">
        <v>411172</v>
      </c>
      <c r="B136274" s="2">
        <v>44430.945768608661</v>
      </c>
      <c r="C136274">
        <v>264978</v>
      </c>
      <c r="D136274">
        <v>154256</v>
      </c>
      <c r="I136274" s="59">
        <v>180558</v>
      </c>
      <c r="J136274" s="57" t="s">
        <v>78</v>
      </c>
      <c r="K136274" s="58" t="str">
        <f t="shared" si="2129"/>
        <v>выходные</v>
      </c>
      <c r="L136274">
        <v>22</v>
      </c>
    </row>
    <row r="136275" spans="1:12" x14ac:dyDescent="0.3">
      <c r="A136275">
        <v>411177</v>
      </c>
      <c r="B136275" s="2">
        <v>44430.945980582524</v>
      </c>
      <c r="C136275">
        <v>19507</v>
      </c>
      <c r="D136275">
        <v>230507</v>
      </c>
      <c r="I136275" s="59">
        <v>180559</v>
      </c>
      <c r="J136275" s="57" t="s">
        <v>82</v>
      </c>
      <c r="K136275" s="58" t="str">
        <f t="shared" si="2129"/>
        <v>выходные</v>
      </c>
      <c r="L136275">
        <v>22</v>
      </c>
    </row>
    <row r="136276" spans="1:12" x14ac:dyDescent="0.3">
      <c r="A136276">
        <v>411179</v>
      </c>
      <c r="B136276" s="2">
        <v>44430.947194174762</v>
      </c>
      <c r="C136276">
        <v>90308</v>
      </c>
      <c r="D136276">
        <v>97867</v>
      </c>
      <c r="I136276" s="59">
        <v>180560</v>
      </c>
      <c r="J136276" s="57" t="s">
        <v>83</v>
      </c>
      <c r="K136276" s="58" t="str">
        <f t="shared" si="2129"/>
        <v>будни</v>
      </c>
      <c r="L136276">
        <v>22</v>
      </c>
    </row>
    <row r="136277" spans="1:12" x14ac:dyDescent="0.3">
      <c r="A136277">
        <v>411183</v>
      </c>
      <c r="B136277" s="2">
        <v>44430.948812297735</v>
      </c>
      <c r="C136277">
        <v>254362</v>
      </c>
      <c r="D136277">
        <v>471403</v>
      </c>
      <c r="I136277" s="59">
        <v>180561</v>
      </c>
      <c r="J136277" s="57" t="s">
        <v>84</v>
      </c>
      <c r="K136277" s="58" t="str">
        <f t="shared" si="2129"/>
        <v>будни</v>
      </c>
      <c r="L136277">
        <v>22</v>
      </c>
    </row>
    <row r="136278" spans="1:12" x14ac:dyDescent="0.3">
      <c r="A136278">
        <v>411186</v>
      </c>
      <c r="B136278" s="2">
        <v>44430.949034089172</v>
      </c>
      <c r="C136278">
        <v>162699</v>
      </c>
      <c r="D136278">
        <v>254768</v>
      </c>
      <c r="I136278" s="59">
        <v>180562</v>
      </c>
      <c r="J136278" s="57" t="s">
        <v>79</v>
      </c>
      <c r="K136278" s="58" t="str">
        <f t="shared" si="2129"/>
        <v>будни</v>
      </c>
      <c r="L136278">
        <v>22</v>
      </c>
    </row>
    <row r="136279" spans="1:12" x14ac:dyDescent="0.3">
      <c r="A136279">
        <v>411189</v>
      </c>
      <c r="B136279" s="2">
        <v>44430.950025889964</v>
      </c>
      <c r="C136279">
        <v>252398</v>
      </c>
      <c r="D136279">
        <v>432277</v>
      </c>
      <c r="I136279" s="59">
        <v>180563</v>
      </c>
      <c r="J136279" s="57" t="s">
        <v>80</v>
      </c>
      <c r="K136279" s="58" t="str">
        <f t="shared" si="2129"/>
        <v>будни</v>
      </c>
      <c r="L136279">
        <v>22</v>
      </c>
    </row>
    <row r="136280" spans="1:12" x14ac:dyDescent="0.3">
      <c r="A136280">
        <v>411192</v>
      </c>
      <c r="B136280" s="2">
        <v>44430.952048543695</v>
      </c>
      <c r="C136280">
        <v>294802</v>
      </c>
      <c r="D136280">
        <v>62570</v>
      </c>
      <c r="I136280" s="59">
        <v>180564</v>
      </c>
      <c r="J136280" s="57" t="s">
        <v>81</v>
      </c>
      <c r="K136280" s="58" t="str">
        <f t="shared" si="2129"/>
        <v>будни</v>
      </c>
      <c r="L136280">
        <v>22</v>
      </c>
    </row>
    <row r="136281" spans="1:12" x14ac:dyDescent="0.3">
      <c r="A136281">
        <v>411195</v>
      </c>
      <c r="B136281" s="2">
        <v>44430.952048543695</v>
      </c>
      <c r="C136281">
        <v>300671</v>
      </c>
      <c r="D136281">
        <v>21760</v>
      </c>
      <c r="I136281" s="59">
        <v>180565</v>
      </c>
      <c r="J136281" s="57" t="s">
        <v>78</v>
      </c>
      <c r="K136281" s="58" t="str">
        <f t="shared" si="2129"/>
        <v>выходные</v>
      </c>
      <c r="L136281">
        <v>22</v>
      </c>
    </row>
    <row r="136282" spans="1:12" x14ac:dyDescent="0.3">
      <c r="A136282">
        <v>411200</v>
      </c>
      <c r="B136282" s="2">
        <v>44430.952238532671</v>
      </c>
      <c r="C136282">
        <v>312985</v>
      </c>
      <c r="D136282">
        <v>419438</v>
      </c>
      <c r="I136282" s="59">
        <v>180566</v>
      </c>
      <c r="J136282" s="57" t="s">
        <v>82</v>
      </c>
      <c r="K136282" s="58" t="str">
        <f t="shared" si="2129"/>
        <v>выходные</v>
      </c>
      <c r="L136282">
        <v>22</v>
      </c>
    </row>
    <row r="136283" spans="1:12" x14ac:dyDescent="0.3">
      <c r="A136283">
        <v>411202</v>
      </c>
      <c r="B136283" s="2">
        <v>44430.953666666668</v>
      </c>
      <c r="C136283">
        <v>71433</v>
      </c>
      <c r="D136283">
        <v>7084</v>
      </c>
      <c r="I136283" s="59">
        <v>180567</v>
      </c>
      <c r="J136283" s="57" t="s">
        <v>83</v>
      </c>
      <c r="K136283" s="58" t="str">
        <f t="shared" si="2129"/>
        <v>будни</v>
      </c>
      <c r="L136283">
        <v>22</v>
      </c>
    </row>
    <row r="136284" spans="1:12" x14ac:dyDescent="0.3">
      <c r="A136284">
        <v>411203</v>
      </c>
      <c r="B136284" s="2">
        <v>44430.953666666668</v>
      </c>
      <c r="C136284">
        <v>188135</v>
      </c>
      <c r="D136284">
        <v>320620</v>
      </c>
      <c r="I136284" s="59">
        <v>180568</v>
      </c>
      <c r="J136284" s="57" t="s">
        <v>84</v>
      </c>
      <c r="K136284" s="58" t="str">
        <f t="shared" si="2129"/>
        <v>будни</v>
      </c>
      <c r="L136284">
        <v>22</v>
      </c>
    </row>
    <row r="136285" spans="1:12" x14ac:dyDescent="0.3">
      <c r="A136285">
        <v>411205</v>
      </c>
      <c r="B136285" s="2">
        <v>44430.954924161502</v>
      </c>
      <c r="C136285">
        <v>314796</v>
      </c>
      <c r="D136285">
        <v>153893</v>
      </c>
      <c r="I136285" s="59">
        <v>180569</v>
      </c>
      <c r="J136285" s="57" t="s">
        <v>79</v>
      </c>
      <c r="K136285" s="58" t="str">
        <f t="shared" si="2129"/>
        <v>будни</v>
      </c>
      <c r="L136285">
        <v>22</v>
      </c>
    </row>
    <row r="136286" spans="1:12" x14ac:dyDescent="0.3">
      <c r="A136286">
        <v>411210</v>
      </c>
      <c r="B136286" s="2">
        <v>44430.955284789648</v>
      </c>
      <c r="C136286">
        <v>172788</v>
      </c>
      <c r="D136286">
        <v>392636</v>
      </c>
      <c r="I136286" s="59">
        <v>180570</v>
      </c>
      <c r="J136286" s="57" t="s">
        <v>80</v>
      </c>
      <c r="K136286" s="58" t="str">
        <f t="shared" si="2129"/>
        <v>будни</v>
      </c>
      <c r="L136286">
        <v>22</v>
      </c>
    </row>
    <row r="136287" spans="1:12" x14ac:dyDescent="0.3">
      <c r="A136287">
        <v>411213</v>
      </c>
      <c r="B136287" s="2">
        <v>44430.955284789648</v>
      </c>
      <c r="C136287">
        <v>346258</v>
      </c>
      <c r="D136287">
        <v>432277</v>
      </c>
      <c r="I136287" s="59">
        <v>180571</v>
      </c>
      <c r="J136287" s="57" t="s">
        <v>81</v>
      </c>
      <c r="K136287" s="58" t="str">
        <f t="shared" si="2129"/>
        <v>будни</v>
      </c>
      <c r="L136287">
        <v>22</v>
      </c>
    </row>
    <row r="136288" spans="1:12" x14ac:dyDescent="0.3">
      <c r="A136288">
        <v>411215</v>
      </c>
      <c r="B136288" s="2">
        <v>44430.957333333339</v>
      </c>
      <c r="C136288">
        <v>107528</v>
      </c>
      <c r="D136288">
        <v>346746</v>
      </c>
      <c r="I136288" s="59">
        <v>180572</v>
      </c>
      <c r="J136288" s="57" t="s">
        <v>78</v>
      </c>
      <c r="K136288" s="58" t="str">
        <f t="shared" si="2129"/>
        <v>выходные</v>
      </c>
      <c r="L136288">
        <v>22</v>
      </c>
    </row>
    <row r="136289" spans="1:12" x14ac:dyDescent="0.3">
      <c r="A136289">
        <v>411218</v>
      </c>
      <c r="B136289" s="2">
        <v>44430.95764030885</v>
      </c>
      <c r="C136289">
        <v>233217</v>
      </c>
      <c r="D136289">
        <v>42035</v>
      </c>
      <c r="I136289" s="59">
        <v>180573</v>
      </c>
      <c r="J136289" s="57" t="s">
        <v>82</v>
      </c>
      <c r="K136289" s="58" t="str">
        <f t="shared" si="2129"/>
        <v>выходные</v>
      </c>
      <c r="L136289">
        <v>22</v>
      </c>
    </row>
    <row r="136290" spans="1:12" x14ac:dyDescent="0.3">
      <c r="A136290">
        <v>411220</v>
      </c>
      <c r="B136290" s="2">
        <v>44430.957999999999</v>
      </c>
      <c r="C136290">
        <v>9521</v>
      </c>
      <c r="D136290">
        <v>37644</v>
      </c>
      <c r="I136290" s="59">
        <v>180574</v>
      </c>
      <c r="J136290" s="57" t="s">
        <v>83</v>
      </c>
      <c r="K136290" s="58" t="str">
        <f t="shared" si="2129"/>
        <v>будни</v>
      </c>
      <c r="L136290">
        <v>22</v>
      </c>
    </row>
    <row r="136291" spans="1:12" x14ac:dyDescent="0.3">
      <c r="A136291">
        <v>411225</v>
      </c>
      <c r="B136291" s="2">
        <v>44430.958116504851</v>
      </c>
      <c r="C136291">
        <v>83945</v>
      </c>
      <c r="D136291">
        <v>324991</v>
      </c>
      <c r="I136291" s="59">
        <v>180575</v>
      </c>
      <c r="J136291" s="57" t="s">
        <v>84</v>
      </c>
      <c r="K136291" s="58" t="str">
        <f t="shared" si="2129"/>
        <v>будни</v>
      </c>
      <c r="L136291">
        <v>22</v>
      </c>
    </row>
    <row r="136292" spans="1:12" x14ac:dyDescent="0.3">
      <c r="A136292">
        <v>411227</v>
      </c>
      <c r="B136292" s="2">
        <v>44430.961000000003</v>
      </c>
      <c r="C136292">
        <v>326499</v>
      </c>
      <c r="D136292">
        <v>412293</v>
      </c>
      <c r="I136292" s="59">
        <v>180576</v>
      </c>
      <c r="J136292" s="57" t="s">
        <v>79</v>
      </c>
      <c r="K136292" s="58" t="str">
        <f t="shared" si="2129"/>
        <v>будни</v>
      </c>
      <c r="L136292">
        <v>23</v>
      </c>
    </row>
    <row r="136293" spans="1:12" x14ac:dyDescent="0.3">
      <c r="A136293">
        <v>411229</v>
      </c>
      <c r="B136293" s="2">
        <v>44430.961352750812</v>
      </c>
      <c r="C136293">
        <v>267500</v>
      </c>
      <c r="D136293">
        <v>361821</v>
      </c>
      <c r="I136293" s="59">
        <v>180577</v>
      </c>
      <c r="J136293" s="57" t="s">
        <v>80</v>
      </c>
      <c r="K136293" s="58" t="str">
        <f t="shared" si="2129"/>
        <v>будни</v>
      </c>
      <c r="L136293">
        <v>23</v>
      </c>
    </row>
    <row r="136294" spans="1:12" x14ac:dyDescent="0.3">
      <c r="A136294">
        <v>411232</v>
      </c>
      <c r="B136294" s="2">
        <v>44430.961352750812</v>
      </c>
      <c r="C136294">
        <v>273002</v>
      </c>
      <c r="D136294">
        <v>89017</v>
      </c>
      <c r="I136294" s="59">
        <v>180578</v>
      </c>
      <c r="J136294" s="57" t="s">
        <v>81</v>
      </c>
      <c r="K136294" s="58" t="str">
        <f t="shared" si="2129"/>
        <v>будни</v>
      </c>
      <c r="L136294">
        <v>23</v>
      </c>
    </row>
    <row r="136295" spans="1:12" x14ac:dyDescent="0.3">
      <c r="A136295">
        <v>411235</v>
      </c>
      <c r="B136295" s="2">
        <v>44430.961699270607</v>
      </c>
      <c r="C136295">
        <v>25022</v>
      </c>
      <c r="D136295">
        <v>387595</v>
      </c>
      <c r="I136295" s="59">
        <v>180579</v>
      </c>
      <c r="J136295" s="57" t="s">
        <v>78</v>
      </c>
      <c r="K136295" s="58" t="str">
        <f t="shared" si="2129"/>
        <v>выходные</v>
      </c>
      <c r="L136295">
        <v>23</v>
      </c>
    </row>
    <row r="136296" spans="1:12" x14ac:dyDescent="0.3">
      <c r="A136296">
        <v>411240</v>
      </c>
      <c r="B136296" s="2">
        <v>44430.961757281555</v>
      </c>
      <c r="C136296">
        <v>216635</v>
      </c>
      <c r="D136296">
        <v>284325</v>
      </c>
      <c r="I136296" s="59">
        <v>180580</v>
      </c>
      <c r="J136296" s="57" t="s">
        <v>82</v>
      </c>
      <c r="K136296" s="58" t="str">
        <f t="shared" si="2129"/>
        <v>выходные</v>
      </c>
      <c r="L136296">
        <v>23</v>
      </c>
    </row>
    <row r="136297" spans="1:12" x14ac:dyDescent="0.3">
      <c r="A136297">
        <v>411241</v>
      </c>
      <c r="B136297" s="2">
        <v>44430.962970873785</v>
      </c>
      <c r="C136297">
        <v>59162</v>
      </c>
      <c r="D136297">
        <v>449379</v>
      </c>
      <c r="I136297" s="59">
        <v>180581</v>
      </c>
      <c r="J136297" s="57" t="s">
        <v>83</v>
      </c>
      <c r="K136297" s="58" t="str">
        <f t="shared" si="2129"/>
        <v>будни</v>
      </c>
      <c r="L136297">
        <v>23</v>
      </c>
    </row>
    <row r="136298" spans="1:12" x14ac:dyDescent="0.3">
      <c r="A136298">
        <v>411245</v>
      </c>
      <c r="B136298" s="2">
        <v>44430.964588996765</v>
      </c>
      <c r="C136298">
        <v>345442</v>
      </c>
      <c r="D136298">
        <v>250679</v>
      </c>
      <c r="I136298" s="59">
        <v>180582</v>
      </c>
      <c r="J136298" s="57" t="s">
        <v>84</v>
      </c>
      <c r="K136298" s="58" t="str">
        <f t="shared" si="2129"/>
        <v>будни</v>
      </c>
      <c r="L136298">
        <v>23</v>
      </c>
    </row>
    <row r="136299" spans="1:12" x14ac:dyDescent="0.3">
      <c r="A136299">
        <v>411250</v>
      </c>
      <c r="B136299" s="2">
        <v>44430.964690084533</v>
      </c>
      <c r="C136299">
        <v>186856</v>
      </c>
      <c r="D136299">
        <v>473323</v>
      </c>
      <c r="I136299" s="59">
        <v>180583</v>
      </c>
      <c r="J136299" s="57" t="s">
        <v>79</v>
      </c>
      <c r="K136299" s="58" t="str">
        <f t="shared" si="2129"/>
        <v>будни</v>
      </c>
      <c r="L136299">
        <v>23</v>
      </c>
    </row>
    <row r="136300" spans="1:12" x14ac:dyDescent="0.3">
      <c r="A136300">
        <v>411251</v>
      </c>
      <c r="B136300" s="2">
        <v>44430.966207119738</v>
      </c>
      <c r="C136300">
        <v>290507</v>
      </c>
      <c r="D136300">
        <v>233494</v>
      </c>
      <c r="I136300" s="59">
        <v>180584</v>
      </c>
      <c r="J136300" s="57" t="s">
        <v>80</v>
      </c>
      <c r="K136300" s="58" t="str">
        <f t="shared" si="2129"/>
        <v>будни</v>
      </c>
      <c r="L136300">
        <v>23</v>
      </c>
    </row>
    <row r="136301" spans="1:12" x14ac:dyDescent="0.3">
      <c r="A136301">
        <v>411254</v>
      </c>
      <c r="B136301" s="2">
        <v>44430.966611650489</v>
      </c>
      <c r="C136301">
        <v>214443</v>
      </c>
      <c r="D136301">
        <v>5151</v>
      </c>
      <c r="I136301" s="59">
        <v>180585</v>
      </c>
      <c r="J136301" s="57" t="s">
        <v>81</v>
      </c>
      <c r="K136301" s="58" t="str">
        <f t="shared" si="2129"/>
        <v>будни</v>
      </c>
      <c r="L136301">
        <v>23</v>
      </c>
    </row>
    <row r="136302" spans="1:12" x14ac:dyDescent="0.3">
      <c r="A136302">
        <v>411258</v>
      </c>
      <c r="B136302" s="2">
        <v>44430.967825242718</v>
      </c>
      <c r="C136302">
        <v>238267</v>
      </c>
      <c r="D136302">
        <v>134973</v>
      </c>
      <c r="I136302" s="59">
        <v>180586</v>
      </c>
      <c r="J136302" s="57" t="s">
        <v>78</v>
      </c>
      <c r="K136302" s="58" t="str">
        <f t="shared" si="2129"/>
        <v>выходные</v>
      </c>
      <c r="L136302">
        <v>23</v>
      </c>
    </row>
    <row r="136303" spans="1:12" x14ac:dyDescent="0.3">
      <c r="A136303">
        <v>411263</v>
      </c>
      <c r="B136303" s="2">
        <v>44430.968352305674</v>
      </c>
      <c r="C136303">
        <v>814</v>
      </c>
      <c r="D136303">
        <v>288550</v>
      </c>
      <c r="I136303" s="59">
        <v>180587</v>
      </c>
      <c r="J136303" s="57" t="s">
        <v>82</v>
      </c>
      <c r="K136303" s="58" t="str">
        <f t="shared" si="2129"/>
        <v>выходные</v>
      </c>
      <c r="L136303">
        <v>23</v>
      </c>
    </row>
    <row r="136304" spans="1:12" x14ac:dyDescent="0.3">
      <c r="A136304">
        <v>411268</v>
      </c>
      <c r="B136304" s="2">
        <v>44430.969443365699</v>
      </c>
      <c r="C136304">
        <v>188590</v>
      </c>
      <c r="D136304">
        <v>88863</v>
      </c>
      <c r="I136304" s="59">
        <v>180588</v>
      </c>
      <c r="J136304" s="57" t="s">
        <v>83</v>
      </c>
      <c r="K136304" s="58" t="str">
        <f t="shared" si="2129"/>
        <v>будни</v>
      </c>
      <c r="L136304">
        <v>23</v>
      </c>
    </row>
    <row r="136305" spans="1:12" x14ac:dyDescent="0.3">
      <c r="A136305">
        <v>411269</v>
      </c>
      <c r="B136305" s="2">
        <v>44430.971007415996</v>
      </c>
      <c r="C136305">
        <v>28133</v>
      </c>
      <c r="D136305">
        <v>446536</v>
      </c>
      <c r="I136305" s="59">
        <v>180589</v>
      </c>
      <c r="J136305" s="57" t="s">
        <v>84</v>
      </c>
      <c r="K136305" s="58" t="str">
        <f t="shared" si="2129"/>
        <v>будни</v>
      </c>
      <c r="L136305">
        <v>23</v>
      </c>
    </row>
    <row r="136306" spans="1:12" x14ac:dyDescent="0.3">
      <c r="A136306">
        <v>411270</v>
      </c>
      <c r="B136306" s="2">
        <v>44430.971466019422</v>
      </c>
      <c r="C136306">
        <v>149600</v>
      </c>
      <c r="D136306">
        <v>449818</v>
      </c>
      <c r="I136306" s="59">
        <v>180590</v>
      </c>
      <c r="J136306" s="57" t="s">
        <v>79</v>
      </c>
      <c r="K136306" s="58" t="str">
        <f t="shared" si="2129"/>
        <v>будни</v>
      </c>
      <c r="L136306">
        <v>23</v>
      </c>
    </row>
    <row r="136307" spans="1:12" x14ac:dyDescent="0.3">
      <c r="A136307">
        <v>411271</v>
      </c>
      <c r="B136307" s="2">
        <v>44430.975915857605</v>
      </c>
      <c r="C136307">
        <v>167748</v>
      </c>
      <c r="D136307">
        <v>183290</v>
      </c>
      <c r="I136307" s="59">
        <v>180591</v>
      </c>
      <c r="J136307" s="57" t="s">
        <v>80</v>
      </c>
      <c r="K136307" s="58" t="str">
        <f t="shared" si="2129"/>
        <v>будни</v>
      </c>
      <c r="L136307">
        <v>23</v>
      </c>
    </row>
    <row r="136308" spans="1:12" x14ac:dyDescent="0.3">
      <c r="A136308">
        <v>411276</v>
      </c>
      <c r="B136308" s="2">
        <v>44430.977538377025</v>
      </c>
      <c r="C136308">
        <v>94293</v>
      </c>
      <c r="D136308">
        <v>158978</v>
      </c>
      <c r="I136308" s="59">
        <v>180592</v>
      </c>
      <c r="J136308" s="57" t="s">
        <v>81</v>
      </c>
      <c r="K136308" s="58" t="str">
        <f t="shared" si="2129"/>
        <v>будни</v>
      </c>
      <c r="L136308">
        <v>23</v>
      </c>
    </row>
    <row r="136309" spans="1:12" x14ac:dyDescent="0.3">
      <c r="A136309">
        <v>411279</v>
      </c>
      <c r="B136309" s="2">
        <v>44430.979979857781</v>
      </c>
      <c r="C136309">
        <v>286364</v>
      </c>
      <c r="D136309">
        <v>42705</v>
      </c>
      <c r="I136309" s="59">
        <v>180593</v>
      </c>
      <c r="J136309" s="57" t="s">
        <v>78</v>
      </c>
      <c r="K136309" s="58" t="str">
        <f t="shared" si="2129"/>
        <v>выходные</v>
      </c>
      <c r="L136309">
        <v>23</v>
      </c>
    </row>
    <row r="136310" spans="1:12" x14ac:dyDescent="0.3">
      <c r="A136310">
        <v>411282</v>
      </c>
      <c r="B136310" s="2">
        <v>44430.980365695796</v>
      </c>
      <c r="C136310">
        <v>206954</v>
      </c>
      <c r="D136310">
        <v>238334</v>
      </c>
      <c r="I136310" s="59">
        <v>180594</v>
      </c>
      <c r="J136310" s="57" t="s">
        <v>82</v>
      </c>
      <c r="K136310" s="58" t="str">
        <f t="shared" si="2129"/>
        <v>выходные</v>
      </c>
      <c r="L136310">
        <v>23</v>
      </c>
    </row>
    <row r="136311" spans="1:12" x14ac:dyDescent="0.3">
      <c r="A136311">
        <v>411285</v>
      </c>
      <c r="B136311" s="2">
        <v>44430.980770226532</v>
      </c>
      <c r="C136311">
        <v>294135</v>
      </c>
      <c r="D136311">
        <v>443594</v>
      </c>
      <c r="I136311" s="59">
        <v>180595</v>
      </c>
      <c r="J136311" s="57" t="s">
        <v>83</v>
      </c>
      <c r="K136311" s="58" t="str">
        <f t="shared" si="2129"/>
        <v>будни</v>
      </c>
      <c r="L136311">
        <v>23</v>
      </c>
    </row>
    <row r="136312" spans="1:12" x14ac:dyDescent="0.3">
      <c r="A136312">
        <v>411289</v>
      </c>
      <c r="B136312" s="2">
        <v>44430.982388349512</v>
      </c>
      <c r="C136312">
        <v>235831</v>
      </c>
      <c r="D136312">
        <v>401945</v>
      </c>
      <c r="I136312" s="59">
        <v>180596</v>
      </c>
      <c r="J136312" s="57" t="s">
        <v>84</v>
      </c>
      <c r="K136312" s="58" t="str">
        <f t="shared" si="2129"/>
        <v>будни</v>
      </c>
      <c r="L136312">
        <v>23</v>
      </c>
    </row>
    <row r="136313" spans="1:12" x14ac:dyDescent="0.3">
      <c r="A136313">
        <v>411293</v>
      </c>
      <c r="B136313" s="2">
        <v>44430.984411003235</v>
      </c>
      <c r="C136313">
        <v>87511</v>
      </c>
      <c r="D136313">
        <v>298988</v>
      </c>
      <c r="I136313" s="59">
        <v>180597</v>
      </c>
      <c r="J136313" s="57" t="s">
        <v>79</v>
      </c>
      <c r="K136313" s="58" t="str">
        <f t="shared" si="2129"/>
        <v>будни</v>
      </c>
      <c r="L136313">
        <v>23</v>
      </c>
    </row>
    <row r="136314" spans="1:12" x14ac:dyDescent="0.3">
      <c r="A136314">
        <v>411297</v>
      </c>
      <c r="B136314" s="2">
        <v>44430.987333333338</v>
      </c>
      <c r="C136314">
        <v>264742</v>
      </c>
      <c r="D136314">
        <v>351192</v>
      </c>
      <c r="I136314" s="59">
        <v>180598</v>
      </c>
      <c r="J136314" s="57" t="s">
        <v>80</v>
      </c>
      <c r="K136314" s="58" t="str">
        <f t="shared" si="2129"/>
        <v>будни</v>
      </c>
      <c r="L136314">
        <v>23</v>
      </c>
    </row>
    <row r="136315" spans="1:12" x14ac:dyDescent="0.3">
      <c r="A136315">
        <v>411300</v>
      </c>
      <c r="B136315" s="2">
        <v>44430.988456310683</v>
      </c>
      <c r="C136315">
        <v>105124</v>
      </c>
      <c r="D136315">
        <v>153893</v>
      </c>
      <c r="I136315" s="59">
        <v>180599</v>
      </c>
      <c r="J136315" s="57" t="s">
        <v>81</v>
      </c>
      <c r="K136315" s="58" t="str">
        <f t="shared" si="2129"/>
        <v>будни</v>
      </c>
      <c r="L136315">
        <v>23</v>
      </c>
    </row>
    <row r="136316" spans="1:12" x14ac:dyDescent="0.3">
      <c r="A136316">
        <v>411304</v>
      </c>
      <c r="B136316" s="2">
        <v>44430.988860841426</v>
      </c>
      <c r="C136316">
        <v>7335</v>
      </c>
      <c r="D136316">
        <v>28360</v>
      </c>
      <c r="I136316" s="59">
        <v>180600</v>
      </c>
      <c r="J136316" s="57" t="s">
        <v>78</v>
      </c>
      <c r="K136316" s="58" t="str">
        <f t="shared" si="2129"/>
        <v>выходные</v>
      </c>
      <c r="L136316">
        <v>23</v>
      </c>
    </row>
    <row r="136317" spans="1:12" x14ac:dyDescent="0.3">
      <c r="A136317">
        <v>411309</v>
      </c>
      <c r="B136317" s="2">
        <v>44430.988860841426</v>
      </c>
      <c r="C136317">
        <v>222530</v>
      </c>
      <c r="D136317">
        <v>153893</v>
      </c>
      <c r="I136317" s="59">
        <v>180601</v>
      </c>
      <c r="J136317" s="57" t="s">
        <v>82</v>
      </c>
      <c r="K136317" s="58" t="str">
        <f t="shared" si="2129"/>
        <v>выходные</v>
      </c>
      <c r="L136317">
        <v>23</v>
      </c>
    </row>
    <row r="136318" spans="1:12" x14ac:dyDescent="0.3">
      <c r="A136318">
        <v>411310</v>
      </c>
      <c r="B136318" s="2">
        <v>44430.989669902912</v>
      </c>
      <c r="C136318">
        <v>119515</v>
      </c>
      <c r="D136318">
        <v>62570</v>
      </c>
      <c r="I136318" s="59">
        <v>180602</v>
      </c>
      <c r="J136318" s="57" t="s">
        <v>83</v>
      </c>
      <c r="K136318" s="58" t="str">
        <f t="shared" si="2129"/>
        <v>будни</v>
      </c>
      <c r="L136318">
        <v>23</v>
      </c>
    </row>
    <row r="136319" spans="1:12" x14ac:dyDescent="0.3">
      <c r="A136319">
        <v>411315</v>
      </c>
      <c r="B136319" s="2">
        <v>44430.99023407697</v>
      </c>
      <c r="C136319">
        <v>181578</v>
      </c>
      <c r="D136319">
        <v>88863</v>
      </c>
      <c r="I136319" s="59">
        <v>180603</v>
      </c>
      <c r="J136319" s="57" t="s">
        <v>84</v>
      </c>
      <c r="K136319" s="58" t="str">
        <f t="shared" si="2129"/>
        <v>будни</v>
      </c>
      <c r="L136319">
        <v>23</v>
      </c>
    </row>
    <row r="136320" spans="1:12" x14ac:dyDescent="0.3">
      <c r="A136320">
        <v>411320</v>
      </c>
      <c r="B136320" s="2">
        <v>44430.991210669272</v>
      </c>
      <c r="C136320">
        <v>186291</v>
      </c>
      <c r="D136320">
        <v>204394</v>
      </c>
      <c r="I136320" s="59">
        <v>180604</v>
      </c>
      <c r="J136320" s="57" t="s">
        <v>79</v>
      </c>
      <c r="K136320" s="58" t="str">
        <f t="shared" si="2129"/>
        <v>будни</v>
      </c>
      <c r="L136320">
        <v>23</v>
      </c>
    </row>
    <row r="136321" spans="1:12" x14ac:dyDescent="0.3">
      <c r="A136321">
        <v>411323</v>
      </c>
      <c r="B136321" s="2">
        <v>44430.991821039461</v>
      </c>
      <c r="C136321">
        <v>228699</v>
      </c>
      <c r="D136321">
        <v>153893</v>
      </c>
      <c r="I136321" s="59">
        <v>180605</v>
      </c>
      <c r="J136321" s="57" t="s">
        <v>80</v>
      </c>
      <c r="K136321" s="58" t="str">
        <f t="shared" si="2129"/>
        <v>будни</v>
      </c>
      <c r="L136321">
        <v>23</v>
      </c>
    </row>
    <row r="136322" spans="1:12" x14ac:dyDescent="0.3">
      <c r="A136322">
        <v>411326</v>
      </c>
      <c r="B136322" s="2">
        <v>44430.994119741103</v>
      </c>
      <c r="C136322">
        <v>201728</v>
      </c>
      <c r="D136322">
        <v>74456</v>
      </c>
      <c r="I136322" s="59">
        <v>180606</v>
      </c>
      <c r="J136322" s="57" t="s">
        <v>81</v>
      </c>
      <c r="K136322" s="58" t="str">
        <f t="shared" si="2129"/>
        <v>будни</v>
      </c>
      <c r="L136322">
        <v>23</v>
      </c>
    </row>
    <row r="136323" spans="1:12" x14ac:dyDescent="0.3">
      <c r="A136323">
        <v>411329</v>
      </c>
      <c r="B136323" s="2">
        <v>44430.994928802589</v>
      </c>
      <c r="C136323">
        <v>215014</v>
      </c>
      <c r="D136323">
        <v>70091</v>
      </c>
      <c r="I136323" s="59">
        <v>180607</v>
      </c>
      <c r="J136323" s="57" t="s">
        <v>78</v>
      </c>
      <c r="K136323" s="58" t="str">
        <f t="shared" ref="K136323:K136386" si="2130">IF(OR(J136323="суббота",J136323="воскресенье"),"выходные","будни")</f>
        <v>выходные</v>
      </c>
      <c r="L136323">
        <v>23</v>
      </c>
    </row>
    <row r="136324" spans="1:12" x14ac:dyDescent="0.3">
      <c r="A136324">
        <v>411330</v>
      </c>
      <c r="B136324" s="2">
        <v>44430.998382518999</v>
      </c>
      <c r="C136324">
        <v>228612</v>
      </c>
      <c r="D136324">
        <v>102524</v>
      </c>
      <c r="I136324" s="59">
        <v>180608</v>
      </c>
      <c r="J136324" s="57" t="s">
        <v>82</v>
      </c>
      <c r="K136324" s="58" t="str">
        <f t="shared" si="2130"/>
        <v>выходные</v>
      </c>
      <c r="L136324">
        <v>23</v>
      </c>
    </row>
    <row r="136325" spans="1:12" x14ac:dyDescent="0.3">
      <c r="A136325">
        <v>411331</v>
      </c>
      <c r="B136325" s="2">
        <v>44430.998840296641</v>
      </c>
      <c r="C136325">
        <v>284644</v>
      </c>
      <c r="D136325">
        <v>330333</v>
      </c>
      <c r="I136325" s="59">
        <v>180609</v>
      </c>
      <c r="J136325" s="57" t="s">
        <v>83</v>
      </c>
      <c r="K136325" s="58" t="str">
        <f t="shared" si="2130"/>
        <v>будни</v>
      </c>
      <c r="L136325">
        <v>23</v>
      </c>
    </row>
    <row r="136326" spans="1:12" x14ac:dyDescent="0.3">
      <c r="A136326">
        <v>411334</v>
      </c>
      <c r="B136326" s="2">
        <v>44431.000187702266</v>
      </c>
      <c r="C136326">
        <v>155256</v>
      </c>
      <c r="D136326">
        <v>118549</v>
      </c>
      <c r="I136326" s="59">
        <v>180610</v>
      </c>
      <c r="J136326" s="57" t="s">
        <v>84</v>
      </c>
      <c r="K136326" s="58" t="str">
        <f t="shared" si="2130"/>
        <v>будни</v>
      </c>
      <c r="L136326">
        <v>0</v>
      </c>
    </row>
    <row r="136327" spans="1:12" x14ac:dyDescent="0.3">
      <c r="A136327">
        <v>411338</v>
      </c>
      <c r="B136327" s="2">
        <v>44431.000592233009</v>
      </c>
      <c r="C136327">
        <v>240360</v>
      </c>
      <c r="D136327">
        <v>304722</v>
      </c>
      <c r="I136327" s="59">
        <v>180611</v>
      </c>
      <c r="J136327" s="57" t="s">
        <v>79</v>
      </c>
      <c r="K136327" s="58" t="str">
        <f t="shared" si="2130"/>
        <v>будни</v>
      </c>
      <c r="L136327">
        <v>0</v>
      </c>
    </row>
    <row r="136328" spans="1:12" x14ac:dyDescent="0.3">
      <c r="A136328">
        <v>411341</v>
      </c>
      <c r="B136328" s="2">
        <v>44431.001805825239</v>
      </c>
      <c r="C136328">
        <v>77900</v>
      </c>
      <c r="D136328">
        <v>5151</v>
      </c>
      <c r="I136328" s="59">
        <v>180612</v>
      </c>
      <c r="J136328" s="57" t="s">
        <v>80</v>
      </c>
      <c r="K136328" s="58" t="str">
        <f t="shared" si="2130"/>
        <v>будни</v>
      </c>
      <c r="L136328">
        <v>0</v>
      </c>
    </row>
    <row r="136329" spans="1:12" x14ac:dyDescent="0.3">
      <c r="A136329">
        <v>411343</v>
      </c>
      <c r="B136329" s="2">
        <v>44431.001805825246</v>
      </c>
      <c r="C136329">
        <v>181731</v>
      </c>
      <c r="D136329">
        <v>94400</v>
      </c>
      <c r="I136329" s="59">
        <v>180613</v>
      </c>
      <c r="J136329" s="57" t="s">
        <v>81</v>
      </c>
      <c r="K136329" s="58" t="str">
        <f t="shared" si="2130"/>
        <v>будни</v>
      </c>
      <c r="L136329">
        <v>0</v>
      </c>
    </row>
    <row r="136330" spans="1:12" x14ac:dyDescent="0.3">
      <c r="A136330">
        <v>411345</v>
      </c>
      <c r="B136330" s="2">
        <v>44431.003423948219</v>
      </c>
      <c r="C136330">
        <v>33351</v>
      </c>
      <c r="D136330">
        <v>155280</v>
      </c>
      <c r="I136330" s="59">
        <v>180614</v>
      </c>
      <c r="J136330" s="57" t="s">
        <v>78</v>
      </c>
      <c r="K136330" s="58" t="str">
        <f t="shared" si="2130"/>
        <v>выходные</v>
      </c>
      <c r="L136330">
        <v>0</v>
      </c>
    </row>
    <row r="136331" spans="1:12" x14ac:dyDescent="0.3">
      <c r="A136331">
        <v>411350</v>
      </c>
      <c r="B136331" s="2">
        <v>44431.004233009706</v>
      </c>
      <c r="C136331">
        <v>208099</v>
      </c>
      <c r="D136331">
        <v>386284</v>
      </c>
      <c r="I136331" s="59">
        <v>180615</v>
      </c>
      <c r="J136331" s="57" t="s">
        <v>82</v>
      </c>
      <c r="K136331" s="58" t="str">
        <f t="shared" si="2130"/>
        <v>выходные</v>
      </c>
      <c r="L136331">
        <v>0</v>
      </c>
    </row>
    <row r="136332" spans="1:12" x14ac:dyDescent="0.3">
      <c r="A136332">
        <v>411351</v>
      </c>
      <c r="B136332" s="2">
        <v>44431.004233009706</v>
      </c>
      <c r="C136332">
        <v>267010</v>
      </c>
      <c r="D136332">
        <v>472712</v>
      </c>
      <c r="I136332" s="59">
        <v>180616</v>
      </c>
      <c r="J136332" s="57" t="s">
        <v>83</v>
      </c>
      <c r="K136332" s="58" t="str">
        <f t="shared" si="2130"/>
        <v>будни</v>
      </c>
      <c r="L136332">
        <v>0</v>
      </c>
    </row>
    <row r="136333" spans="1:12" x14ac:dyDescent="0.3">
      <c r="A136333">
        <v>411355</v>
      </c>
      <c r="B136333" s="2">
        <v>44431.005446601943</v>
      </c>
      <c r="C136333">
        <v>131007</v>
      </c>
      <c r="D136333">
        <v>95638</v>
      </c>
      <c r="I136333" s="59">
        <v>180617</v>
      </c>
      <c r="J136333" s="57" t="s">
        <v>84</v>
      </c>
      <c r="K136333" s="58" t="str">
        <f t="shared" si="2130"/>
        <v>будни</v>
      </c>
      <c r="L136333">
        <v>0</v>
      </c>
    </row>
    <row r="136334" spans="1:12" x14ac:dyDescent="0.3">
      <c r="A136334">
        <v>411359</v>
      </c>
      <c r="B136334" s="2">
        <v>44431.005851132686</v>
      </c>
      <c r="C136334">
        <v>337873</v>
      </c>
      <c r="D136334">
        <v>118549</v>
      </c>
      <c r="I136334" s="59">
        <v>180618</v>
      </c>
      <c r="J136334" s="57" t="s">
        <v>79</v>
      </c>
      <c r="K136334" s="58" t="str">
        <f t="shared" si="2130"/>
        <v>будни</v>
      </c>
      <c r="L136334">
        <v>0</v>
      </c>
    </row>
    <row r="136335" spans="1:12" x14ac:dyDescent="0.3">
      <c r="A136335">
        <v>411363</v>
      </c>
      <c r="B136335" s="2">
        <v>44431.007064724923</v>
      </c>
      <c r="C136335">
        <v>264924</v>
      </c>
      <c r="D136335">
        <v>182191</v>
      </c>
      <c r="I136335" s="59">
        <v>180619</v>
      </c>
      <c r="J136335" s="57" t="s">
        <v>80</v>
      </c>
      <c r="K136335" s="58" t="str">
        <f t="shared" si="2130"/>
        <v>будни</v>
      </c>
      <c r="L136335">
        <v>0</v>
      </c>
    </row>
    <row r="136336" spans="1:12" x14ac:dyDescent="0.3">
      <c r="A136336">
        <v>411367</v>
      </c>
      <c r="B136336" s="2">
        <v>44431.008682847896</v>
      </c>
      <c r="C136336">
        <v>61730</v>
      </c>
      <c r="D136336">
        <v>250679</v>
      </c>
      <c r="I136336" s="59">
        <v>180620</v>
      </c>
      <c r="J136336" s="57" t="s">
        <v>81</v>
      </c>
      <c r="K136336" s="58" t="str">
        <f t="shared" si="2130"/>
        <v>будни</v>
      </c>
      <c r="L136336">
        <v>0</v>
      </c>
    </row>
    <row r="136337" spans="1:12" x14ac:dyDescent="0.3">
      <c r="A136337">
        <v>411371</v>
      </c>
      <c r="B136337" s="2">
        <v>44431.009087378639</v>
      </c>
      <c r="C136337">
        <v>291503</v>
      </c>
      <c r="D136337">
        <v>392434</v>
      </c>
      <c r="I136337" s="59">
        <v>180621</v>
      </c>
      <c r="J136337" s="57" t="s">
        <v>78</v>
      </c>
      <c r="K136337" s="58" t="str">
        <f t="shared" si="2130"/>
        <v>выходные</v>
      </c>
      <c r="L136337">
        <v>0</v>
      </c>
    </row>
    <row r="136338" spans="1:12" x14ac:dyDescent="0.3">
      <c r="A136338">
        <v>411374</v>
      </c>
      <c r="B136338" s="2">
        <v>44431.014346278316</v>
      </c>
      <c r="C136338">
        <v>258191</v>
      </c>
      <c r="D136338">
        <v>319475</v>
      </c>
      <c r="I136338" s="59">
        <v>180622</v>
      </c>
      <c r="J136338" s="57" t="s">
        <v>82</v>
      </c>
      <c r="K136338" s="58" t="str">
        <f t="shared" si="2130"/>
        <v>выходные</v>
      </c>
      <c r="L136338">
        <v>0</v>
      </c>
    </row>
    <row r="136339" spans="1:12" x14ac:dyDescent="0.3">
      <c r="A136339">
        <v>411378</v>
      </c>
      <c r="B136339" s="2">
        <v>44431.014346278316</v>
      </c>
      <c r="C136339">
        <v>347991</v>
      </c>
      <c r="D136339">
        <v>305877</v>
      </c>
      <c r="I136339" s="59">
        <v>180623</v>
      </c>
      <c r="J136339" s="57" t="s">
        <v>83</v>
      </c>
      <c r="K136339" s="58" t="str">
        <f t="shared" si="2130"/>
        <v>будни</v>
      </c>
      <c r="L136339">
        <v>0</v>
      </c>
    </row>
    <row r="136340" spans="1:12" x14ac:dyDescent="0.3">
      <c r="A136340">
        <v>411383</v>
      </c>
      <c r="B136340" s="2">
        <v>44431.015559870546</v>
      </c>
      <c r="C136340">
        <v>301283</v>
      </c>
      <c r="D136340">
        <v>70286</v>
      </c>
      <c r="I136340" s="59">
        <v>180624</v>
      </c>
      <c r="J136340" s="57" t="s">
        <v>84</v>
      </c>
      <c r="K136340" s="58" t="str">
        <f t="shared" si="2130"/>
        <v>будни</v>
      </c>
      <c r="L136340">
        <v>0</v>
      </c>
    </row>
    <row r="136341" spans="1:12" x14ac:dyDescent="0.3">
      <c r="A136341">
        <v>411387</v>
      </c>
      <c r="B136341" s="2">
        <v>44431.025268608413</v>
      </c>
      <c r="C136341">
        <v>5962</v>
      </c>
      <c r="D136341">
        <v>466283</v>
      </c>
      <c r="I136341" s="59">
        <v>180625</v>
      </c>
      <c r="J136341" s="57" t="s">
        <v>79</v>
      </c>
      <c r="K136341" s="58" t="str">
        <f t="shared" si="2130"/>
        <v>будни</v>
      </c>
      <c r="L136341">
        <v>0</v>
      </c>
    </row>
    <row r="136342" spans="1:12" x14ac:dyDescent="0.3">
      <c r="A136342">
        <v>411389</v>
      </c>
      <c r="B136342" s="2">
        <v>44431.0260776699</v>
      </c>
      <c r="C136342">
        <v>204159</v>
      </c>
      <c r="D136342">
        <v>373415</v>
      </c>
      <c r="I136342" s="59">
        <v>180626</v>
      </c>
      <c r="J136342" s="57" t="s">
        <v>80</v>
      </c>
      <c r="K136342" s="58" t="str">
        <f t="shared" si="2130"/>
        <v>будни</v>
      </c>
      <c r="L136342">
        <v>0</v>
      </c>
    </row>
    <row r="136343" spans="1:12" x14ac:dyDescent="0.3">
      <c r="A136343">
        <v>411394</v>
      </c>
      <c r="B136343" s="2">
        <v>44431.029718446596</v>
      </c>
      <c r="C136343">
        <v>322899</v>
      </c>
      <c r="D136343">
        <v>141622</v>
      </c>
      <c r="I136343" s="59">
        <v>180627</v>
      </c>
      <c r="J136343" s="57" t="s">
        <v>81</v>
      </c>
      <c r="K136343" s="58" t="str">
        <f t="shared" si="2130"/>
        <v>будни</v>
      </c>
      <c r="L136343">
        <v>0</v>
      </c>
    </row>
    <row r="136344" spans="1:12" x14ac:dyDescent="0.3">
      <c r="A136344">
        <v>411395</v>
      </c>
      <c r="B136344" s="2">
        <v>44431.030932038833</v>
      </c>
      <c r="C136344">
        <v>236697</v>
      </c>
      <c r="D136344">
        <v>68095</v>
      </c>
      <c r="I136344" s="59">
        <v>180628</v>
      </c>
      <c r="J136344" s="57" t="s">
        <v>78</v>
      </c>
      <c r="K136344" s="58" t="str">
        <f t="shared" si="2130"/>
        <v>выходные</v>
      </c>
      <c r="L136344">
        <v>0</v>
      </c>
    </row>
    <row r="136345" spans="1:12" x14ac:dyDescent="0.3">
      <c r="A136345">
        <v>411399</v>
      </c>
      <c r="B136345" s="2">
        <v>44431.033763754051</v>
      </c>
      <c r="C136345">
        <v>169691</v>
      </c>
      <c r="D136345">
        <v>184941</v>
      </c>
      <c r="I136345" s="59">
        <v>180629</v>
      </c>
      <c r="J136345" s="57" t="s">
        <v>82</v>
      </c>
      <c r="K136345" s="58" t="str">
        <f t="shared" si="2130"/>
        <v>выходные</v>
      </c>
      <c r="L136345">
        <v>0</v>
      </c>
    </row>
    <row r="136346" spans="1:12" x14ac:dyDescent="0.3">
      <c r="A136346">
        <v>411402</v>
      </c>
      <c r="B136346" s="2">
        <v>44431.034168284787</v>
      </c>
      <c r="C136346">
        <v>66809</v>
      </c>
      <c r="D136346">
        <v>104355</v>
      </c>
      <c r="I136346" s="59">
        <v>180630</v>
      </c>
      <c r="J136346" s="57" t="s">
        <v>83</v>
      </c>
      <c r="K136346" s="58" t="str">
        <f t="shared" si="2130"/>
        <v>будни</v>
      </c>
      <c r="L136346">
        <v>0</v>
      </c>
    </row>
    <row r="136347" spans="1:12" x14ac:dyDescent="0.3">
      <c r="A136347">
        <v>411404</v>
      </c>
      <c r="B136347" s="2">
        <v>44431.034977346273</v>
      </c>
      <c r="C136347">
        <v>15108</v>
      </c>
      <c r="D136347">
        <v>362157</v>
      </c>
      <c r="I136347" s="59">
        <v>180631</v>
      </c>
      <c r="J136347" s="57" t="s">
        <v>84</v>
      </c>
      <c r="K136347" s="58" t="str">
        <f t="shared" si="2130"/>
        <v>будни</v>
      </c>
      <c r="L136347">
        <v>0</v>
      </c>
    </row>
    <row r="136348" spans="1:12" x14ac:dyDescent="0.3">
      <c r="A136348">
        <v>411407</v>
      </c>
      <c r="B136348" s="2">
        <v>44431.038</v>
      </c>
      <c r="C136348">
        <v>174827</v>
      </c>
      <c r="D136348">
        <v>335596</v>
      </c>
      <c r="I136348" s="59">
        <v>180632</v>
      </c>
      <c r="J136348" s="57" t="s">
        <v>79</v>
      </c>
      <c r="K136348" s="58" t="str">
        <f t="shared" si="2130"/>
        <v>будни</v>
      </c>
      <c r="L136348">
        <v>0</v>
      </c>
    </row>
    <row r="136349" spans="1:12" x14ac:dyDescent="0.3">
      <c r="A136349">
        <v>411410</v>
      </c>
      <c r="B136349" s="2">
        <v>44431.03902265372</v>
      </c>
      <c r="C136349">
        <v>88571</v>
      </c>
      <c r="D136349">
        <v>455878</v>
      </c>
      <c r="I136349" s="59">
        <v>180633</v>
      </c>
      <c r="J136349" s="57" t="s">
        <v>80</v>
      </c>
      <c r="K136349" s="58" t="str">
        <f t="shared" si="2130"/>
        <v>будни</v>
      </c>
      <c r="L136349">
        <v>0</v>
      </c>
    </row>
    <row r="136350" spans="1:12" x14ac:dyDescent="0.3">
      <c r="A136350">
        <v>411415</v>
      </c>
      <c r="B136350" s="2">
        <v>44431.043877022654</v>
      </c>
      <c r="C136350">
        <v>215418</v>
      </c>
      <c r="D136350">
        <v>158978</v>
      </c>
      <c r="I136350" s="59">
        <v>180634</v>
      </c>
      <c r="J136350" s="57" t="s">
        <v>81</v>
      </c>
      <c r="K136350" s="58" t="str">
        <f t="shared" si="2130"/>
        <v>будни</v>
      </c>
      <c r="L136350">
        <v>1</v>
      </c>
    </row>
    <row r="136351" spans="1:12" x14ac:dyDescent="0.3">
      <c r="A136351">
        <v>411417</v>
      </c>
      <c r="B136351" s="2">
        <v>44431.044281553397</v>
      </c>
      <c r="C136351">
        <v>225767</v>
      </c>
      <c r="D136351">
        <v>230507</v>
      </c>
      <c r="I136351" s="59">
        <v>180635</v>
      </c>
      <c r="J136351" s="57" t="s">
        <v>78</v>
      </c>
      <c r="K136351" s="58" t="str">
        <f t="shared" si="2130"/>
        <v>выходные</v>
      </c>
      <c r="L136351">
        <v>1</v>
      </c>
    </row>
    <row r="136352" spans="1:12" x14ac:dyDescent="0.3">
      <c r="A136352">
        <v>411419</v>
      </c>
      <c r="B136352" s="2">
        <v>44431.044281553397</v>
      </c>
      <c r="C136352">
        <v>337868</v>
      </c>
      <c r="D136352">
        <v>411922</v>
      </c>
      <c r="I136352" s="59">
        <v>180636</v>
      </c>
      <c r="J136352" s="57" t="s">
        <v>82</v>
      </c>
      <c r="K136352" s="58" t="str">
        <f t="shared" si="2130"/>
        <v>выходные</v>
      </c>
      <c r="L136352">
        <v>1</v>
      </c>
    </row>
    <row r="136353" spans="1:12" x14ac:dyDescent="0.3">
      <c r="A136353">
        <v>411423</v>
      </c>
      <c r="B136353" s="2">
        <v>44431.047113268607</v>
      </c>
      <c r="C136353">
        <v>278048</v>
      </c>
      <c r="D136353">
        <v>388561</v>
      </c>
      <c r="I136353" s="59">
        <v>180637</v>
      </c>
      <c r="J136353" s="57" t="s">
        <v>83</v>
      </c>
      <c r="K136353" s="58" t="str">
        <f t="shared" si="2130"/>
        <v>будни</v>
      </c>
      <c r="L136353">
        <v>1</v>
      </c>
    </row>
    <row r="136354" spans="1:12" x14ac:dyDescent="0.3">
      <c r="A136354">
        <v>411426</v>
      </c>
      <c r="B136354" s="2">
        <v>44431.050666666662</v>
      </c>
      <c r="C136354">
        <v>233924</v>
      </c>
      <c r="D136354">
        <v>258219</v>
      </c>
      <c r="I136354" s="59">
        <v>180638</v>
      </c>
      <c r="J136354" s="57" t="s">
        <v>84</v>
      </c>
      <c r="K136354" s="58" t="str">
        <f t="shared" si="2130"/>
        <v>будни</v>
      </c>
      <c r="L136354">
        <v>1</v>
      </c>
    </row>
    <row r="136355" spans="1:12" x14ac:dyDescent="0.3">
      <c r="A136355">
        <v>411427</v>
      </c>
      <c r="B136355" s="2">
        <v>44431.052372168284</v>
      </c>
      <c r="C136355">
        <v>5398</v>
      </c>
      <c r="D136355">
        <v>105352</v>
      </c>
      <c r="I136355" s="59">
        <v>180639</v>
      </c>
      <c r="J136355" s="57" t="s">
        <v>79</v>
      </c>
      <c r="K136355" s="58" t="str">
        <f t="shared" si="2130"/>
        <v>будни</v>
      </c>
      <c r="L136355">
        <v>1</v>
      </c>
    </row>
    <row r="136356" spans="1:12" x14ac:dyDescent="0.3">
      <c r="A136356">
        <v>411431</v>
      </c>
      <c r="B136356" s="2">
        <v>44431.052372168284</v>
      </c>
      <c r="C136356">
        <v>237575</v>
      </c>
      <c r="D136356">
        <v>250679</v>
      </c>
      <c r="I136356" s="59">
        <v>180640</v>
      </c>
      <c r="J136356" s="57" t="s">
        <v>80</v>
      </c>
      <c r="K136356" s="58" t="str">
        <f t="shared" si="2130"/>
        <v>будни</v>
      </c>
      <c r="L136356">
        <v>1</v>
      </c>
    </row>
    <row r="136357" spans="1:12" x14ac:dyDescent="0.3">
      <c r="A136357">
        <v>411435</v>
      </c>
      <c r="B136357" s="2">
        <v>44431.053585760514</v>
      </c>
      <c r="C136357">
        <v>331787</v>
      </c>
      <c r="D136357">
        <v>472712</v>
      </c>
      <c r="I136357" s="59">
        <v>180641</v>
      </c>
      <c r="J136357" s="57" t="s">
        <v>81</v>
      </c>
      <c r="K136357" s="58" t="str">
        <f t="shared" si="2130"/>
        <v>будни</v>
      </c>
      <c r="L136357">
        <v>1</v>
      </c>
    </row>
    <row r="136358" spans="1:12" x14ac:dyDescent="0.3">
      <c r="A136358">
        <v>411439</v>
      </c>
      <c r="B136358" s="2">
        <v>44431.055203883494</v>
      </c>
      <c r="C136358">
        <v>329508</v>
      </c>
      <c r="D136358">
        <v>171529</v>
      </c>
      <c r="I136358" s="59">
        <v>180642</v>
      </c>
      <c r="J136358" s="57" t="s">
        <v>78</v>
      </c>
      <c r="K136358" s="58" t="str">
        <f t="shared" si="2130"/>
        <v>выходные</v>
      </c>
      <c r="L136358">
        <v>1</v>
      </c>
    </row>
    <row r="136359" spans="1:12" x14ac:dyDescent="0.3">
      <c r="A136359">
        <v>411440</v>
      </c>
      <c r="B136359" s="2">
        <v>44431.056822006474</v>
      </c>
      <c r="C136359">
        <v>93007</v>
      </c>
      <c r="D136359">
        <v>465248</v>
      </c>
      <c r="I136359" s="59">
        <v>180643</v>
      </c>
      <c r="J136359" s="57" t="s">
        <v>82</v>
      </c>
      <c r="K136359" s="58" t="str">
        <f t="shared" si="2130"/>
        <v>выходные</v>
      </c>
      <c r="L136359">
        <v>1</v>
      </c>
    </row>
    <row r="136360" spans="1:12" x14ac:dyDescent="0.3">
      <c r="A136360">
        <v>411441</v>
      </c>
      <c r="B136360" s="2">
        <v>44431.061676375408</v>
      </c>
      <c r="C136360">
        <v>199199</v>
      </c>
      <c r="D136360">
        <v>86587</v>
      </c>
      <c r="I136360" s="59">
        <v>180644</v>
      </c>
      <c r="J136360" s="57" t="s">
        <v>83</v>
      </c>
      <c r="K136360" s="58" t="str">
        <f t="shared" si="2130"/>
        <v>будни</v>
      </c>
      <c r="L136360">
        <v>1</v>
      </c>
    </row>
    <row r="136361" spans="1:12" x14ac:dyDescent="0.3">
      <c r="A136361">
        <v>411442</v>
      </c>
      <c r="B136361" s="2">
        <v>44431.062080906151</v>
      </c>
      <c r="C136361">
        <v>326242</v>
      </c>
      <c r="D136361">
        <v>154228</v>
      </c>
      <c r="I136361" s="59">
        <v>180645</v>
      </c>
      <c r="J136361" s="57" t="s">
        <v>84</v>
      </c>
      <c r="K136361" s="58" t="str">
        <f t="shared" si="2130"/>
        <v>будни</v>
      </c>
      <c r="L136361">
        <v>1</v>
      </c>
    </row>
    <row r="136362" spans="1:12" x14ac:dyDescent="0.3">
      <c r="A136362">
        <v>411445</v>
      </c>
      <c r="B136362" s="2">
        <v>44431.064912621354</v>
      </c>
      <c r="C136362">
        <v>3558</v>
      </c>
      <c r="D136362">
        <v>88863</v>
      </c>
      <c r="I136362" s="59">
        <v>180646</v>
      </c>
      <c r="J136362" s="57" t="s">
        <v>79</v>
      </c>
      <c r="K136362" s="58" t="str">
        <f t="shared" si="2130"/>
        <v>будни</v>
      </c>
      <c r="L136362">
        <v>1</v>
      </c>
    </row>
    <row r="136363" spans="1:12" x14ac:dyDescent="0.3">
      <c r="A136363">
        <v>411449</v>
      </c>
      <c r="B136363" s="2">
        <v>44431.065317152104</v>
      </c>
      <c r="C136363">
        <v>87270</v>
      </c>
      <c r="D136363">
        <v>472712</v>
      </c>
      <c r="I136363" s="59">
        <v>180647</v>
      </c>
      <c r="J136363" s="57" t="s">
        <v>80</v>
      </c>
      <c r="K136363" s="58" t="str">
        <f t="shared" si="2130"/>
        <v>будни</v>
      </c>
      <c r="L136363">
        <v>1</v>
      </c>
    </row>
    <row r="136364" spans="1:12" x14ac:dyDescent="0.3">
      <c r="A136364">
        <v>411450</v>
      </c>
      <c r="B136364" s="2">
        <v>44431.066530744334</v>
      </c>
      <c r="C136364">
        <v>144441</v>
      </c>
      <c r="D136364">
        <v>423410</v>
      </c>
      <c r="I136364" s="59">
        <v>180648</v>
      </c>
      <c r="J136364" s="57" t="s">
        <v>81</v>
      </c>
      <c r="K136364" s="58" t="str">
        <f t="shared" si="2130"/>
        <v>будни</v>
      </c>
      <c r="L136364">
        <v>1</v>
      </c>
    </row>
    <row r="136365" spans="1:12" x14ac:dyDescent="0.3">
      <c r="A136365">
        <v>411452</v>
      </c>
      <c r="B136365" s="2">
        <v>44431.069766990295</v>
      </c>
      <c r="C136365">
        <v>189900</v>
      </c>
      <c r="D136365">
        <v>184941</v>
      </c>
      <c r="I136365" s="59">
        <v>180649</v>
      </c>
      <c r="J136365" s="57" t="s">
        <v>78</v>
      </c>
      <c r="K136365" s="58" t="str">
        <f t="shared" si="2130"/>
        <v>выходные</v>
      </c>
      <c r="L136365">
        <v>1</v>
      </c>
    </row>
    <row r="136366" spans="1:12" x14ac:dyDescent="0.3">
      <c r="A136366">
        <v>411455</v>
      </c>
      <c r="B136366" s="2">
        <v>44431.073003236241</v>
      </c>
      <c r="C136366">
        <v>319444</v>
      </c>
      <c r="D136366">
        <v>475607</v>
      </c>
      <c r="I136366" s="59">
        <v>180650</v>
      </c>
      <c r="J136366" s="57" t="s">
        <v>82</v>
      </c>
      <c r="K136366" s="58" t="str">
        <f t="shared" si="2130"/>
        <v>выходные</v>
      </c>
      <c r="L136366">
        <v>1</v>
      </c>
    </row>
    <row r="136367" spans="1:12" x14ac:dyDescent="0.3">
      <c r="A136367">
        <v>411459</v>
      </c>
      <c r="B136367" s="2">
        <v>44431.073407766991</v>
      </c>
      <c r="C136367">
        <v>1203</v>
      </c>
      <c r="D136367">
        <v>379043</v>
      </c>
      <c r="I136367" s="59">
        <v>180651</v>
      </c>
      <c r="J136367" s="57" t="s">
        <v>83</v>
      </c>
      <c r="K136367" s="58" t="str">
        <f t="shared" si="2130"/>
        <v>будни</v>
      </c>
      <c r="L136367">
        <v>1</v>
      </c>
    </row>
    <row r="136368" spans="1:12" x14ac:dyDescent="0.3">
      <c r="A136368">
        <v>411463</v>
      </c>
      <c r="B136368" s="2">
        <v>44431.075025889964</v>
      </c>
      <c r="C136368">
        <v>198891</v>
      </c>
      <c r="D136368">
        <v>298909</v>
      </c>
      <c r="I136368" s="59">
        <v>180652</v>
      </c>
      <c r="J136368" s="57" t="s">
        <v>84</v>
      </c>
      <c r="K136368" s="58" t="str">
        <f t="shared" si="2130"/>
        <v>будни</v>
      </c>
      <c r="L136368">
        <v>1</v>
      </c>
    </row>
    <row r="136369" spans="1:12" x14ac:dyDescent="0.3">
      <c r="A136369">
        <v>411466</v>
      </c>
      <c r="B136369" s="2">
        <v>44431.075666666664</v>
      </c>
      <c r="C136369">
        <v>1011</v>
      </c>
      <c r="D136369">
        <v>122902</v>
      </c>
      <c r="I136369" s="59">
        <v>180653</v>
      </c>
      <c r="J136369" s="57" t="s">
        <v>79</v>
      </c>
      <c r="K136369" s="58" t="str">
        <f t="shared" si="2130"/>
        <v>будни</v>
      </c>
      <c r="L136369">
        <v>1</v>
      </c>
    </row>
    <row r="136370" spans="1:12" x14ac:dyDescent="0.3">
      <c r="A136370">
        <v>411471</v>
      </c>
      <c r="B136370" s="2">
        <v>44431.082666666662</v>
      </c>
      <c r="C136370">
        <v>219692</v>
      </c>
      <c r="D136370">
        <v>466473</v>
      </c>
      <c r="I136370" s="59">
        <v>180654</v>
      </c>
      <c r="J136370" s="57" t="s">
        <v>80</v>
      </c>
      <c r="K136370" s="58" t="str">
        <f t="shared" si="2130"/>
        <v>будни</v>
      </c>
      <c r="L136370">
        <v>1</v>
      </c>
    </row>
    <row r="136371" spans="1:12" x14ac:dyDescent="0.3">
      <c r="A136371">
        <v>411476</v>
      </c>
      <c r="B136371" s="2">
        <v>44431.089333333337</v>
      </c>
      <c r="C136371">
        <v>72108</v>
      </c>
      <c r="D136371">
        <v>172207</v>
      </c>
      <c r="I136371" s="59">
        <v>180655</v>
      </c>
      <c r="J136371" s="57" t="s">
        <v>81</v>
      </c>
      <c r="K136371" s="58" t="str">
        <f t="shared" si="2130"/>
        <v>будни</v>
      </c>
      <c r="L136371">
        <v>2</v>
      </c>
    </row>
    <row r="136372" spans="1:12" x14ac:dyDescent="0.3">
      <c r="A136372">
        <v>411481</v>
      </c>
      <c r="B136372" s="2">
        <v>44431.092825242718</v>
      </c>
      <c r="C136372">
        <v>73907</v>
      </c>
      <c r="D136372">
        <v>432175</v>
      </c>
      <c r="I136372" s="59">
        <v>180656</v>
      </c>
      <c r="J136372" s="57" t="s">
        <v>78</v>
      </c>
      <c r="K136372" s="58" t="str">
        <f t="shared" si="2130"/>
        <v>выходные</v>
      </c>
      <c r="L136372">
        <v>2</v>
      </c>
    </row>
    <row r="136373" spans="1:12" x14ac:dyDescent="0.3">
      <c r="A136373">
        <v>411482</v>
      </c>
      <c r="B136373" s="2">
        <v>44431.096466019415</v>
      </c>
      <c r="C136373">
        <v>250139</v>
      </c>
      <c r="D136373">
        <v>169042</v>
      </c>
      <c r="I136373" s="59">
        <v>180657</v>
      </c>
      <c r="J136373" s="57" t="s">
        <v>82</v>
      </c>
      <c r="K136373" s="58" t="str">
        <f t="shared" si="2130"/>
        <v>выходные</v>
      </c>
      <c r="L136373">
        <v>2</v>
      </c>
    </row>
    <row r="136374" spans="1:12" x14ac:dyDescent="0.3">
      <c r="A136374">
        <v>411483</v>
      </c>
      <c r="B136374" s="2">
        <v>44431.097333333339</v>
      </c>
      <c r="C136374">
        <v>285448</v>
      </c>
      <c r="D136374">
        <v>53319</v>
      </c>
      <c r="I136374" s="59">
        <v>180658</v>
      </c>
      <c r="J136374" s="57" t="s">
        <v>83</v>
      </c>
      <c r="K136374" s="58" t="str">
        <f t="shared" si="2130"/>
        <v>будни</v>
      </c>
      <c r="L136374">
        <v>2</v>
      </c>
    </row>
    <row r="136375" spans="1:12" x14ac:dyDescent="0.3">
      <c r="A136375">
        <v>411488</v>
      </c>
      <c r="B136375" s="2">
        <v>44431.099297734625</v>
      </c>
      <c r="C136375">
        <v>172458</v>
      </c>
      <c r="D136375">
        <v>301748</v>
      </c>
      <c r="I136375" s="59">
        <v>180659</v>
      </c>
      <c r="J136375" s="57" t="s">
        <v>84</v>
      </c>
      <c r="K136375" s="58" t="str">
        <f t="shared" si="2130"/>
        <v>будни</v>
      </c>
      <c r="L136375">
        <v>2</v>
      </c>
    </row>
    <row r="136376" spans="1:12" x14ac:dyDescent="0.3">
      <c r="A136376">
        <v>411492</v>
      </c>
      <c r="B136376" s="2">
        <v>44431.099297734625</v>
      </c>
      <c r="C136376">
        <v>219045</v>
      </c>
      <c r="D136376">
        <v>317239</v>
      </c>
      <c r="I136376" s="59">
        <v>180660</v>
      </c>
      <c r="J136376" s="57" t="s">
        <v>79</v>
      </c>
      <c r="K136376" s="58" t="str">
        <f t="shared" si="2130"/>
        <v>будни</v>
      </c>
      <c r="L136376">
        <v>2</v>
      </c>
    </row>
    <row r="136377" spans="1:12" x14ac:dyDescent="0.3">
      <c r="A136377">
        <v>411493</v>
      </c>
      <c r="B136377" s="2">
        <v>44431.100915857605</v>
      </c>
      <c r="C136377">
        <v>342278</v>
      </c>
      <c r="D136377">
        <v>150985</v>
      </c>
      <c r="I136377" s="59">
        <v>180661</v>
      </c>
      <c r="J136377" s="57" t="s">
        <v>80</v>
      </c>
      <c r="K136377" s="58" t="str">
        <f t="shared" si="2130"/>
        <v>будни</v>
      </c>
      <c r="L136377">
        <v>2</v>
      </c>
    </row>
    <row r="136378" spans="1:12" x14ac:dyDescent="0.3">
      <c r="A136378">
        <v>411496</v>
      </c>
      <c r="B136378" s="2">
        <v>44431.101999999999</v>
      </c>
      <c r="C136378">
        <v>19570</v>
      </c>
      <c r="D136378">
        <v>394819</v>
      </c>
      <c r="I136378" s="59">
        <v>180662</v>
      </c>
      <c r="J136378" s="57" t="s">
        <v>81</v>
      </c>
      <c r="K136378" s="58" t="str">
        <f t="shared" si="2130"/>
        <v>будни</v>
      </c>
      <c r="L136378">
        <v>2</v>
      </c>
    </row>
    <row r="136379" spans="1:12" x14ac:dyDescent="0.3">
      <c r="A136379">
        <v>411501</v>
      </c>
      <c r="B136379" s="2">
        <v>44431.117097087379</v>
      </c>
      <c r="C136379">
        <v>181605</v>
      </c>
      <c r="D136379">
        <v>158978</v>
      </c>
      <c r="I136379" s="59">
        <v>180663</v>
      </c>
      <c r="J136379" s="57" t="s">
        <v>78</v>
      </c>
      <c r="K136379" s="58" t="str">
        <f t="shared" si="2130"/>
        <v>выходные</v>
      </c>
      <c r="L136379">
        <v>2</v>
      </c>
    </row>
    <row r="136380" spans="1:12" x14ac:dyDescent="0.3">
      <c r="A136380">
        <v>411502</v>
      </c>
      <c r="B136380" s="2">
        <v>44431.117501618122</v>
      </c>
      <c r="C136380">
        <v>107439</v>
      </c>
      <c r="D136380">
        <v>182191</v>
      </c>
      <c r="I136380" s="59">
        <v>180664</v>
      </c>
      <c r="J136380" s="57" t="s">
        <v>82</v>
      </c>
      <c r="K136380" s="58" t="str">
        <f t="shared" si="2130"/>
        <v>выходные</v>
      </c>
      <c r="L136380">
        <v>2</v>
      </c>
    </row>
    <row r="136381" spans="1:12" x14ac:dyDescent="0.3">
      <c r="A136381">
        <v>411503</v>
      </c>
      <c r="B136381" s="2">
        <v>44431.117906148873</v>
      </c>
      <c r="C136381">
        <v>188297</v>
      </c>
      <c r="D136381">
        <v>397</v>
      </c>
      <c r="I136381" s="59">
        <v>180665</v>
      </c>
      <c r="J136381" s="57" t="s">
        <v>83</v>
      </c>
      <c r="K136381" s="58" t="str">
        <f t="shared" si="2130"/>
        <v>будни</v>
      </c>
      <c r="L136381">
        <v>2</v>
      </c>
    </row>
    <row r="136382" spans="1:12" x14ac:dyDescent="0.3">
      <c r="A136382">
        <v>411507</v>
      </c>
      <c r="B136382" s="2">
        <v>44431.119524271846</v>
      </c>
      <c r="C136382">
        <v>217369</v>
      </c>
      <c r="D136382">
        <v>439981</v>
      </c>
      <c r="I136382" s="59">
        <v>180666</v>
      </c>
      <c r="J136382" s="57" t="s">
        <v>84</v>
      </c>
      <c r="K136382" s="58" t="str">
        <f t="shared" si="2130"/>
        <v>будни</v>
      </c>
      <c r="L136382">
        <v>2</v>
      </c>
    </row>
    <row r="136383" spans="1:12" x14ac:dyDescent="0.3">
      <c r="A136383">
        <v>411508</v>
      </c>
      <c r="B136383" s="2">
        <v>44431.121546925569</v>
      </c>
      <c r="C136383">
        <v>262379</v>
      </c>
      <c r="D136383">
        <v>441137</v>
      </c>
      <c r="I136383" s="59">
        <v>180667</v>
      </c>
      <c r="J136383" s="57" t="s">
        <v>79</v>
      </c>
      <c r="K136383" s="58" t="str">
        <f t="shared" si="2130"/>
        <v>будни</v>
      </c>
      <c r="L136383">
        <v>2</v>
      </c>
    </row>
    <row r="136384" spans="1:12" x14ac:dyDescent="0.3">
      <c r="A136384">
        <v>411510</v>
      </c>
      <c r="B136384" s="2">
        <v>44431.129333333338</v>
      </c>
      <c r="C136384">
        <v>232850</v>
      </c>
      <c r="D136384">
        <v>202914</v>
      </c>
      <c r="I136384" s="59">
        <v>180668</v>
      </c>
      <c r="J136384" s="57" t="s">
        <v>80</v>
      </c>
      <c r="K136384" s="58" t="str">
        <f t="shared" si="2130"/>
        <v>будни</v>
      </c>
      <c r="L136384">
        <v>3</v>
      </c>
    </row>
    <row r="136385" spans="1:12" x14ac:dyDescent="0.3">
      <c r="A136385">
        <v>411513</v>
      </c>
      <c r="B136385" s="2">
        <v>44431.139750809059</v>
      </c>
      <c r="C136385">
        <v>29788</v>
      </c>
      <c r="D136385">
        <v>417389</v>
      </c>
      <c r="I136385" s="59">
        <v>180669</v>
      </c>
      <c r="J136385" s="57" t="s">
        <v>81</v>
      </c>
      <c r="K136385" s="58" t="str">
        <f t="shared" si="2130"/>
        <v>будни</v>
      </c>
      <c r="L136385">
        <v>3</v>
      </c>
    </row>
    <row r="136386" spans="1:12" x14ac:dyDescent="0.3">
      <c r="A136386">
        <v>411517</v>
      </c>
      <c r="B136386" s="2">
        <v>44431.143391585763</v>
      </c>
      <c r="C136386">
        <v>209798</v>
      </c>
      <c r="D136386">
        <v>324893</v>
      </c>
      <c r="I136386" s="59">
        <v>180670</v>
      </c>
      <c r="J136386" s="57" t="s">
        <v>78</v>
      </c>
      <c r="K136386" s="58" t="str">
        <f t="shared" si="2130"/>
        <v>выходные</v>
      </c>
      <c r="L136386">
        <v>3</v>
      </c>
    </row>
    <row r="136387" spans="1:12" x14ac:dyDescent="0.3">
      <c r="A136387">
        <v>411520</v>
      </c>
      <c r="B136387" s="2">
        <v>44431.150333333338</v>
      </c>
      <c r="C136387">
        <v>333027</v>
      </c>
      <c r="D136387">
        <v>88863</v>
      </c>
      <c r="I136387" s="59">
        <v>180671</v>
      </c>
      <c r="J136387" s="57" t="s">
        <v>82</v>
      </c>
      <c r="K136387" s="58" t="str">
        <f t="shared" ref="K136387:K136450" si="2131">IF(OR(J136387="суббота",J136387="воскресенье"),"выходные","будни")</f>
        <v>выходные</v>
      </c>
      <c r="L136387">
        <v>3</v>
      </c>
    </row>
    <row r="136388" spans="1:12" x14ac:dyDescent="0.3">
      <c r="A136388">
        <v>411521</v>
      </c>
      <c r="B136388" s="2">
        <v>44431.16</v>
      </c>
      <c r="C136388">
        <v>335856</v>
      </c>
      <c r="D136388">
        <v>331056</v>
      </c>
      <c r="I136388" s="59">
        <v>180672</v>
      </c>
      <c r="J136388" s="57" t="s">
        <v>83</v>
      </c>
      <c r="K136388" s="58" t="str">
        <f t="shared" si="2131"/>
        <v>будни</v>
      </c>
      <c r="L136388">
        <v>3</v>
      </c>
    </row>
    <row r="136389" spans="1:12" x14ac:dyDescent="0.3">
      <c r="A136389">
        <v>411524</v>
      </c>
      <c r="B136389" s="2">
        <v>44431.163618122977</v>
      </c>
      <c r="C136389">
        <v>340430</v>
      </c>
      <c r="D136389">
        <v>180863</v>
      </c>
      <c r="I136389" s="59">
        <v>180673</v>
      </c>
      <c r="J136389" s="57" t="s">
        <v>84</v>
      </c>
      <c r="K136389" s="58" t="str">
        <f t="shared" si="2131"/>
        <v>будни</v>
      </c>
      <c r="L136389">
        <v>3</v>
      </c>
    </row>
    <row r="136390" spans="1:12" x14ac:dyDescent="0.3">
      <c r="A136390">
        <v>411526</v>
      </c>
      <c r="B136390" s="2">
        <v>44431.16685436893</v>
      </c>
      <c r="C136390">
        <v>60550</v>
      </c>
      <c r="D136390">
        <v>248634</v>
      </c>
      <c r="I136390" s="59">
        <v>180674</v>
      </c>
      <c r="J136390" s="57" t="s">
        <v>79</v>
      </c>
      <c r="K136390" s="58" t="str">
        <f t="shared" si="2131"/>
        <v>будни</v>
      </c>
      <c r="L136390">
        <v>4</v>
      </c>
    </row>
    <row r="136391" spans="1:12" x14ac:dyDescent="0.3">
      <c r="A136391">
        <v>411527</v>
      </c>
      <c r="B136391" s="2">
        <v>44431.173000000003</v>
      </c>
      <c r="C136391">
        <v>197352</v>
      </c>
      <c r="D136391">
        <v>251574</v>
      </c>
      <c r="I136391" s="59">
        <v>180675</v>
      </c>
      <c r="J136391" s="57" t="s">
        <v>80</v>
      </c>
      <c r="K136391" s="58" t="str">
        <f t="shared" si="2131"/>
        <v>будни</v>
      </c>
      <c r="L136391">
        <v>4</v>
      </c>
    </row>
    <row r="136392" spans="1:12" x14ac:dyDescent="0.3">
      <c r="A136392">
        <v>411528</v>
      </c>
      <c r="B136392" s="2">
        <v>44431.189508090611</v>
      </c>
      <c r="C136392">
        <v>187263</v>
      </c>
      <c r="D136392">
        <v>439981</v>
      </c>
      <c r="I136392" s="59">
        <v>180676</v>
      </c>
      <c r="J136392" s="57" t="s">
        <v>81</v>
      </c>
      <c r="K136392" s="58" t="str">
        <f t="shared" si="2131"/>
        <v>будни</v>
      </c>
      <c r="L136392">
        <v>4</v>
      </c>
    </row>
    <row r="136393" spans="1:12" x14ac:dyDescent="0.3">
      <c r="A136393">
        <v>411533</v>
      </c>
      <c r="B136393" s="2">
        <v>44431.191126213598</v>
      </c>
      <c r="C136393">
        <v>276101</v>
      </c>
      <c r="D136393">
        <v>227775</v>
      </c>
      <c r="I136393" s="59">
        <v>180677</v>
      </c>
      <c r="J136393" s="57" t="s">
        <v>78</v>
      </c>
      <c r="K136393" s="58" t="str">
        <f t="shared" si="2131"/>
        <v>выходные</v>
      </c>
      <c r="L136393">
        <v>4</v>
      </c>
    </row>
    <row r="136394" spans="1:12" x14ac:dyDescent="0.3">
      <c r="A136394">
        <v>411538</v>
      </c>
      <c r="B136394" s="2">
        <v>44431.209734627831</v>
      </c>
      <c r="C136394">
        <v>85393</v>
      </c>
      <c r="D136394">
        <v>439981</v>
      </c>
      <c r="I136394" s="59">
        <v>180678</v>
      </c>
      <c r="J136394" s="57" t="s">
        <v>82</v>
      </c>
      <c r="K136394" s="58" t="str">
        <f t="shared" si="2131"/>
        <v>выходные</v>
      </c>
      <c r="L136394">
        <v>5</v>
      </c>
    </row>
    <row r="136395" spans="1:12" x14ac:dyDescent="0.3">
      <c r="A136395">
        <v>411539</v>
      </c>
      <c r="B136395" s="2">
        <v>44431.215333333334</v>
      </c>
      <c r="C136395">
        <v>321811</v>
      </c>
      <c r="D136395">
        <v>477780</v>
      </c>
      <c r="I136395" s="59">
        <v>180679</v>
      </c>
      <c r="J136395" s="57" t="s">
        <v>83</v>
      </c>
      <c r="K136395" s="58" t="str">
        <f t="shared" si="2131"/>
        <v>будни</v>
      </c>
      <c r="L136395">
        <v>5</v>
      </c>
    </row>
    <row r="136396" spans="1:12" x14ac:dyDescent="0.3">
      <c r="A136396">
        <v>411541</v>
      </c>
      <c r="B136396" s="2">
        <v>44431.217333333334</v>
      </c>
      <c r="C136396">
        <v>302169</v>
      </c>
      <c r="D136396">
        <v>439298</v>
      </c>
      <c r="I136396" s="59">
        <v>180680</v>
      </c>
      <c r="J136396" s="57" t="s">
        <v>84</v>
      </c>
      <c r="K136396" s="58" t="str">
        <f t="shared" si="2131"/>
        <v>будни</v>
      </c>
      <c r="L136396">
        <v>5</v>
      </c>
    </row>
    <row r="136397" spans="1:12" x14ac:dyDescent="0.3">
      <c r="A136397">
        <v>411543</v>
      </c>
      <c r="B136397" s="2">
        <v>44431.218333333338</v>
      </c>
      <c r="C136397">
        <v>41920</v>
      </c>
      <c r="D136397">
        <v>347008</v>
      </c>
      <c r="I136397" s="59">
        <v>180681</v>
      </c>
      <c r="J136397" s="57" t="s">
        <v>79</v>
      </c>
      <c r="K136397" s="58" t="str">
        <f t="shared" si="2131"/>
        <v>будни</v>
      </c>
      <c r="L136397">
        <v>5</v>
      </c>
    </row>
    <row r="136398" spans="1:12" x14ac:dyDescent="0.3">
      <c r="A136398">
        <v>411546</v>
      </c>
      <c r="B136398" s="2">
        <v>44431.228333333333</v>
      </c>
      <c r="C136398">
        <v>259200</v>
      </c>
      <c r="D136398">
        <v>328843</v>
      </c>
      <c r="I136398" s="59">
        <v>180682</v>
      </c>
      <c r="J136398" s="57" t="s">
        <v>80</v>
      </c>
      <c r="K136398" s="58" t="str">
        <f t="shared" si="2131"/>
        <v>будни</v>
      </c>
      <c r="L136398">
        <v>5</v>
      </c>
    </row>
    <row r="136399" spans="1:12" x14ac:dyDescent="0.3">
      <c r="A136399">
        <v>411548</v>
      </c>
      <c r="B136399" s="2">
        <v>44431.233197411006</v>
      </c>
      <c r="C136399">
        <v>76685</v>
      </c>
      <c r="D136399">
        <v>250679</v>
      </c>
      <c r="I136399" s="59">
        <v>180683</v>
      </c>
      <c r="J136399" s="57" t="s">
        <v>81</v>
      </c>
      <c r="K136399" s="58" t="str">
        <f t="shared" si="2131"/>
        <v>будни</v>
      </c>
      <c r="L136399">
        <v>5</v>
      </c>
    </row>
    <row r="136400" spans="1:12" x14ac:dyDescent="0.3">
      <c r="A136400">
        <v>411550</v>
      </c>
      <c r="B136400" s="2">
        <v>44431.248333333337</v>
      </c>
      <c r="C136400">
        <v>185293</v>
      </c>
      <c r="D136400">
        <v>387595</v>
      </c>
      <c r="I136400" s="59">
        <v>180684</v>
      </c>
      <c r="J136400" s="57" t="s">
        <v>78</v>
      </c>
      <c r="K136400" s="58" t="str">
        <f t="shared" si="2131"/>
        <v>выходные</v>
      </c>
      <c r="L136400">
        <v>5</v>
      </c>
    </row>
    <row r="136401" spans="1:12" x14ac:dyDescent="0.3">
      <c r="A136401">
        <v>411555</v>
      </c>
      <c r="B136401" s="2">
        <v>44431.255446601943</v>
      </c>
      <c r="C136401">
        <v>271156</v>
      </c>
      <c r="D136401">
        <v>81550</v>
      </c>
      <c r="I136401" s="59">
        <v>180685</v>
      </c>
      <c r="J136401" s="57" t="s">
        <v>82</v>
      </c>
      <c r="K136401" s="58" t="str">
        <f t="shared" si="2131"/>
        <v>выходные</v>
      </c>
      <c r="L136401">
        <v>6</v>
      </c>
    </row>
    <row r="136402" spans="1:12" x14ac:dyDescent="0.3">
      <c r="A136402">
        <v>411559</v>
      </c>
      <c r="B136402" s="2">
        <v>44431.258999999998</v>
      </c>
      <c r="C136402">
        <v>280959</v>
      </c>
      <c r="D136402">
        <v>438599</v>
      </c>
      <c r="I136402" s="59">
        <v>180686</v>
      </c>
      <c r="J136402" s="57" t="s">
        <v>83</v>
      </c>
      <c r="K136402" s="58" t="str">
        <f t="shared" si="2131"/>
        <v>будни</v>
      </c>
      <c r="L136402">
        <v>6</v>
      </c>
    </row>
    <row r="136403" spans="1:12" x14ac:dyDescent="0.3">
      <c r="A136403">
        <v>411563</v>
      </c>
      <c r="B136403" s="2">
        <v>44431.27365048544</v>
      </c>
      <c r="C136403">
        <v>216366</v>
      </c>
      <c r="D136403">
        <v>369021</v>
      </c>
      <c r="I136403" s="59">
        <v>180687</v>
      </c>
      <c r="J136403" s="57" t="s">
        <v>84</v>
      </c>
      <c r="K136403" s="58" t="str">
        <f t="shared" si="2131"/>
        <v>будни</v>
      </c>
      <c r="L136403">
        <v>6</v>
      </c>
    </row>
    <row r="136404" spans="1:12" x14ac:dyDescent="0.3">
      <c r="A136404">
        <v>411564</v>
      </c>
      <c r="B136404" s="2">
        <v>44431.282145631063</v>
      </c>
      <c r="C136404">
        <v>123336</v>
      </c>
      <c r="D136404">
        <v>466223</v>
      </c>
      <c r="I136404" s="59">
        <v>180688</v>
      </c>
      <c r="J136404" s="57" t="s">
        <v>79</v>
      </c>
      <c r="K136404" s="58" t="str">
        <f t="shared" si="2131"/>
        <v>будни</v>
      </c>
      <c r="L136404">
        <v>6</v>
      </c>
    </row>
    <row r="136405" spans="1:12" x14ac:dyDescent="0.3">
      <c r="A136405">
        <v>411568</v>
      </c>
      <c r="B136405" s="2">
        <v>44431.2833592233</v>
      </c>
      <c r="C136405">
        <v>61904</v>
      </c>
      <c r="D136405">
        <v>250679</v>
      </c>
      <c r="I136405" s="59">
        <v>180689</v>
      </c>
      <c r="J136405" s="57" t="s">
        <v>80</v>
      </c>
      <c r="K136405" s="58" t="str">
        <f t="shared" si="2131"/>
        <v>будни</v>
      </c>
      <c r="L136405">
        <v>6</v>
      </c>
    </row>
    <row r="136406" spans="1:12" x14ac:dyDescent="0.3">
      <c r="A136406">
        <v>411569</v>
      </c>
      <c r="B136406" s="2">
        <v>44431.288</v>
      </c>
      <c r="C136406">
        <v>1803</v>
      </c>
      <c r="D136406">
        <v>250679</v>
      </c>
      <c r="I136406" s="59">
        <v>180690</v>
      </c>
      <c r="J136406" s="57" t="s">
        <v>81</v>
      </c>
      <c r="K136406" s="58" t="str">
        <f t="shared" si="2131"/>
        <v>будни</v>
      </c>
      <c r="L136406">
        <v>6</v>
      </c>
    </row>
    <row r="136407" spans="1:12" x14ac:dyDescent="0.3">
      <c r="A136407">
        <v>411570</v>
      </c>
      <c r="B136407" s="2">
        <v>44431.28902265372</v>
      </c>
      <c r="C136407">
        <v>167121</v>
      </c>
      <c r="D136407">
        <v>27877</v>
      </c>
      <c r="I136407" s="59">
        <v>180691</v>
      </c>
      <c r="J136407" s="57" t="s">
        <v>78</v>
      </c>
      <c r="K136407" s="58" t="str">
        <f t="shared" si="2131"/>
        <v>выходные</v>
      </c>
      <c r="L136407">
        <v>6</v>
      </c>
    </row>
    <row r="136408" spans="1:12" x14ac:dyDescent="0.3">
      <c r="A136408">
        <v>411572</v>
      </c>
      <c r="B136408" s="2">
        <v>44431.291045307444</v>
      </c>
      <c r="C136408">
        <v>13834</v>
      </c>
      <c r="D136408">
        <v>351192</v>
      </c>
      <c r="I136408" s="59">
        <v>180692</v>
      </c>
      <c r="J136408" s="57" t="s">
        <v>82</v>
      </c>
      <c r="K136408" s="58" t="str">
        <f t="shared" si="2131"/>
        <v>выходные</v>
      </c>
      <c r="L136408">
        <v>6</v>
      </c>
    </row>
    <row r="136409" spans="1:12" x14ac:dyDescent="0.3">
      <c r="A136409">
        <v>411576</v>
      </c>
      <c r="B136409" s="2">
        <v>44431.302776699027</v>
      </c>
      <c r="C136409">
        <v>88571</v>
      </c>
      <c r="D136409">
        <v>370978</v>
      </c>
      <c r="I136409" s="59">
        <v>180693</v>
      </c>
      <c r="J136409" s="57" t="s">
        <v>83</v>
      </c>
      <c r="K136409" s="58" t="str">
        <f t="shared" si="2131"/>
        <v>будни</v>
      </c>
      <c r="L136409">
        <v>7</v>
      </c>
    </row>
    <row r="136410" spans="1:12" x14ac:dyDescent="0.3">
      <c r="A136410">
        <v>411580</v>
      </c>
      <c r="B136410" s="2">
        <v>44431.303585760521</v>
      </c>
      <c r="C136410">
        <v>24038</v>
      </c>
      <c r="D136410">
        <v>411922</v>
      </c>
      <c r="I136410" s="59">
        <v>180694</v>
      </c>
      <c r="J136410" s="57" t="s">
        <v>84</v>
      </c>
      <c r="K136410" s="58" t="str">
        <f t="shared" si="2131"/>
        <v>будни</v>
      </c>
      <c r="L136410">
        <v>7</v>
      </c>
    </row>
    <row r="136411" spans="1:12" x14ac:dyDescent="0.3">
      <c r="A136411">
        <v>411584</v>
      </c>
      <c r="B136411" s="2">
        <v>44431.309000000001</v>
      </c>
      <c r="C136411">
        <v>118931</v>
      </c>
      <c r="D136411">
        <v>250679</v>
      </c>
      <c r="I136411" s="59">
        <v>180695</v>
      </c>
      <c r="J136411" s="57" t="s">
        <v>79</v>
      </c>
      <c r="K136411" s="58" t="str">
        <f t="shared" si="2131"/>
        <v>будни</v>
      </c>
      <c r="L136411">
        <v>7</v>
      </c>
    </row>
    <row r="136412" spans="1:12" x14ac:dyDescent="0.3">
      <c r="A136412">
        <v>411589</v>
      </c>
      <c r="B136412" s="2">
        <v>44431.310462783171</v>
      </c>
      <c r="C136412">
        <v>175230</v>
      </c>
      <c r="D136412">
        <v>309553</v>
      </c>
      <c r="I136412" s="59">
        <v>180696</v>
      </c>
      <c r="J136412" s="57" t="s">
        <v>80</v>
      </c>
      <c r="K136412" s="58" t="str">
        <f t="shared" si="2131"/>
        <v>будни</v>
      </c>
      <c r="L136412">
        <v>7</v>
      </c>
    </row>
    <row r="136413" spans="1:12" x14ac:dyDescent="0.3">
      <c r="A136413">
        <v>411590</v>
      </c>
      <c r="B136413" s="2">
        <v>44431.315000000002</v>
      </c>
      <c r="C136413">
        <v>214197</v>
      </c>
      <c r="D136413">
        <v>122902</v>
      </c>
      <c r="I136413" s="59">
        <v>180697</v>
      </c>
      <c r="J136413" s="57" t="s">
        <v>81</v>
      </c>
      <c r="K136413" s="58" t="str">
        <f t="shared" si="2131"/>
        <v>будни</v>
      </c>
      <c r="L136413">
        <v>7</v>
      </c>
    </row>
    <row r="136414" spans="1:12" x14ac:dyDescent="0.3">
      <c r="A136414">
        <v>411591</v>
      </c>
      <c r="B136414" s="2">
        <v>44431.316935275077</v>
      </c>
      <c r="C136414">
        <v>327838</v>
      </c>
      <c r="D136414">
        <v>194588</v>
      </c>
      <c r="I136414" s="59">
        <v>180698</v>
      </c>
      <c r="J136414" s="57" t="s">
        <v>78</v>
      </c>
      <c r="K136414" s="58" t="str">
        <f t="shared" si="2131"/>
        <v>выходные</v>
      </c>
      <c r="L136414">
        <v>7</v>
      </c>
    </row>
    <row r="136415" spans="1:12" x14ac:dyDescent="0.3">
      <c r="A136415">
        <v>411593</v>
      </c>
      <c r="B136415" s="2">
        <v>44431.325025889964</v>
      </c>
      <c r="C136415">
        <v>171172</v>
      </c>
      <c r="D136415">
        <v>273301</v>
      </c>
      <c r="I136415" s="59">
        <v>180699</v>
      </c>
      <c r="J136415" s="57" t="s">
        <v>82</v>
      </c>
      <c r="K136415" s="58" t="str">
        <f t="shared" si="2131"/>
        <v>выходные</v>
      </c>
      <c r="L136415">
        <v>7</v>
      </c>
    </row>
    <row r="136416" spans="1:12" x14ac:dyDescent="0.3">
      <c r="A136416">
        <v>411594</v>
      </c>
      <c r="B136416" s="2">
        <v>44431.326644012945</v>
      </c>
      <c r="C136416">
        <v>224250</v>
      </c>
      <c r="D136416">
        <v>82901</v>
      </c>
      <c r="I136416" s="59">
        <v>180700</v>
      </c>
      <c r="J136416" s="57" t="s">
        <v>83</v>
      </c>
      <c r="K136416" s="58" t="str">
        <f t="shared" si="2131"/>
        <v>будни</v>
      </c>
      <c r="L136416">
        <v>7</v>
      </c>
    </row>
    <row r="136417" spans="1:12" x14ac:dyDescent="0.3">
      <c r="A136417">
        <v>411597</v>
      </c>
      <c r="B136417" s="2">
        <v>44431.331498381878</v>
      </c>
      <c r="C136417">
        <v>208054</v>
      </c>
      <c r="D136417">
        <v>371920</v>
      </c>
      <c r="I136417" s="59">
        <v>180701</v>
      </c>
      <c r="J136417" s="57" t="s">
        <v>84</v>
      </c>
      <c r="K136417" s="58" t="str">
        <f t="shared" si="2131"/>
        <v>будни</v>
      </c>
      <c r="L136417">
        <v>7</v>
      </c>
    </row>
    <row r="136418" spans="1:12" x14ac:dyDescent="0.3">
      <c r="A136418">
        <v>411601</v>
      </c>
      <c r="B136418" s="2">
        <v>44431.331666666665</v>
      </c>
      <c r="C136418">
        <v>153451</v>
      </c>
      <c r="D136418">
        <v>352642</v>
      </c>
      <c r="I136418" s="59">
        <v>180702</v>
      </c>
      <c r="J136418" s="57" t="s">
        <v>79</v>
      </c>
      <c r="K136418" s="58" t="str">
        <f t="shared" si="2131"/>
        <v>будни</v>
      </c>
      <c r="L136418">
        <v>7</v>
      </c>
    </row>
    <row r="136419" spans="1:12" x14ac:dyDescent="0.3">
      <c r="A136419">
        <v>411606</v>
      </c>
      <c r="B136419" s="2">
        <v>44431.332307443365</v>
      </c>
      <c r="C136419">
        <v>199967</v>
      </c>
      <c r="D136419">
        <v>297506</v>
      </c>
      <c r="I136419" s="59">
        <v>180703</v>
      </c>
      <c r="J136419" s="57" t="s">
        <v>80</v>
      </c>
      <c r="K136419" s="58" t="str">
        <f t="shared" si="2131"/>
        <v>будни</v>
      </c>
      <c r="L136419">
        <v>7</v>
      </c>
    </row>
    <row r="136420" spans="1:12" x14ac:dyDescent="0.3">
      <c r="A136420">
        <v>411609</v>
      </c>
      <c r="B136420" s="2">
        <v>44431.333116504851</v>
      </c>
      <c r="C136420">
        <v>9485</v>
      </c>
      <c r="D136420">
        <v>192314</v>
      </c>
      <c r="I136420" s="59">
        <v>180704</v>
      </c>
      <c r="J136420" s="57" t="s">
        <v>81</v>
      </c>
      <c r="K136420" s="58" t="str">
        <f t="shared" si="2131"/>
        <v>будни</v>
      </c>
      <c r="L136420">
        <v>7</v>
      </c>
    </row>
    <row r="136421" spans="1:12" x14ac:dyDescent="0.3">
      <c r="A136421">
        <v>411612</v>
      </c>
      <c r="B136421" s="2">
        <v>44431.341666666667</v>
      </c>
      <c r="C136421">
        <v>309236</v>
      </c>
      <c r="D136421">
        <v>305874</v>
      </c>
      <c r="I136421" s="59">
        <v>180705</v>
      </c>
      <c r="J136421" s="57" t="s">
        <v>78</v>
      </c>
      <c r="K136421" s="58" t="str">
        <f t="shared" si="2131"/>
        <v>выходные</v>
      </c>
      <c r="L136421">
        <v>8</v>
      </c>
    </row>
    <row r="136422" spans="1:12" x14ac:dyDescent="0.3">
      <c r="A136422">
        <v>411616</v>
      </c>
      <c r="B136422" s="2">
        <v>44431.343229773462</v>
      </c>
      <c r="C136422">
        <v>146372</v>
      </c>
      <c r="D136422">
        <v>310710</v>
      </c>
      <c r="I136422" s="59">
        <v>180706</v>
      </c>
      <c r="J136422" s="57" t="s">
        <v>82</v>
      </c>
      <c r="K136422" s="58" t="str">
        <f t="shared" si="2131"/>
        <v>выходные</v>
      </c>
      <c r="L136422">
        <v>8</v>
      </c>
    </row>
    <row r="136423" spans="1:12" x14ac:dyDescent="0.3">
      <c r="A136423">
        <v>411617</v>
      </c>
      <c r="B136423" s="2">
        <v>44431.345252427185</v>
      </c>
      <c r="C136423">
        <v>288361</v>
      </c>
      <c r="D136423">
        <v>343491</v>
      </c>
      <c r="I136423" s="59">
        <v>180707</v>
      </c>
      <c r="J136423" s="57" t="s">
        <v>83</v>
      </c>
      <c r="K136423" s="58" t="str">
        <f t="shared" si="2131"/>
        <v>будни</v>
      </c>
      <c r="L136423">
        <v>8</v>
      </c>
    </row>
    <row r="136424" spans="1:12" x14ac:dyDescent="0.3">
      <c r="A136424">
        <v>411618</v>
      </c>
      <c r="B136424" s="2">
        <v>44431.346466019415</v>
      </c>
      <c r="C136424">
        <v>296318</v>
      </c>
      <c r="D136424">
        <v>308577</v>
      </c>
      <c r="I136424" s="59">
        <v>180708</v>
      </c>
      <c r="J136424" s="57" t="s">
        <v>84</v>
      </c>
      <c r="K136424" s="58" t="str">
        <f t="shared" si="2131"/>
        <v>будни</v>
      </c>
      <c r="L136424">
        <v>8</v>
      </c>
    </row>
    <row r="136425" spans="1:12" x14ac:dyDescent="0.3">
      <c r="A136425">
        <v>411621</v>
      </c>
      <c r="B136425" s="2">
        <v>44431.347679611652</v>
      </c>
      <c r="C136425">
        <v>18685</v>
      </c>
      <c r="D136425">
        <v>397531</v>
      </c>
      <c r="I136425" s="59">
        <v>180709</v>
      </c>
      <c r="J136425" s="57" t="s">
        <v>79</v>
      </c>
      <c r="K136425" s="58" t="str">
        <f t="shared" si="2131"/>
        <v>будни</v>
      </c>
      <c r="L136425">
        <v>8</v>
      </c>
    </row>
    <row r="136426" spans="1:12" x14ac:dyDescent="0.3">
      <c r="A136426">
        <v>411623</v>
      </c>
      <c r="B136426" s="2">
        <v>44431.348666666665</v>
      </c>
      <c r="C136426">
        <v>196853</v>
      </c>
      <c r="D136426">
        <v>78899</v>
      </c>
      <c r="I136426" s="59">
        <v>180710</v>
      </c>
      <c r="J136426" s="57" t="s">
        <v>80</v>
      </c>
      <c r="K136426" s="58" t="str">
        <f t="shared" si="2131"/>
        <v>будни</v>
      </c>
      <c r="L136426">
        <v>8</v>
      </c>
    </row>
    <row r="136427" spans="1:12" x14ac:dyDescent="0.3">
      <c r="A136427">
        <v>411627</v>
      </c>
      <c r="B136427" s="2">
        <v>44431.349333333339</v>
      </c>
      <c r="C136427">
        <v>36281</v>
      </c>
      <c r="D136427">
        <v>464315</v>
      </c>
      <c r="I136427" s="59">
        <v>180711</v>
      </c>
      <c r="J136427" s="57" t="s">
        <v>81</v>
      </c>
      <c r="K136427" s="58" t="str">
        <f t="shared" si="2131"/>
        <v>будни</v>
      </c>
      <c r="L136427">
        <v>8</v>
      </c>
    </row>
    <row r="136428" spans="1:12" x14ac:dyDescent="0.3">
      <c r="A136428">
        <v>411628</v>
      </c>
      <c r="B136428" s="2">
        <v>44431.354961165045</v>
      </c>
      <c r="C136428">
        <v>83462</v>
      </c>
      <c r="D136428">
        <v>378581</v>
      </c>
      <c r="I136428" s="59">
        <v>180712</v>
      </c>
      <c r="J136428" s="57" t="s">
        <v>78</v>
      </c>
      <c r="K136428" s="58" t="str">
        <f t="shared" si="2131"/>
        <v>выходные</v>
      </c>
      <c r="L136428">
        <v>8</v>
      </c>
    </row>
    <row r="136429" spans="1:12" x14ac:dyDescent="0.3">
      <c r="A136429">
        <v>411633</v>
      </c>
      <c r="B136429" s="2">
        <v>44431.365074433656</v>
      </c>
      <c r="C136429">
        <v>28457</v>
      </c>
      <c r="D136429">
        <v>76405</v>
      </c>
      <c r="I136429" s="59">
        <v>180713</v>
      </c>
      <c r="J136429" s="57" t="s">
        <v>82</v>
      </c>
      <c r="K136429" s="58" t="str">
        <f t="shared" si="2131"/>
        <v>выходные</v>
      </c>
      <c r="L136429">
        <v>8</v>
      </c>
    </row>
    <row r="136430" spans="1:12" x14ac:dyDescent="0.3">
      <c r="A136430">
        <v>411638</v>
      </c>
      <c r="B136430" s="2">
        <v>44431.368715210359</v>
      </c>
      <c r="C136430">
        <v>37299</v>
      </c>
      <c r="D136430">
        <v>188971</v>
      </c>
      <c r="I136430" s="59">
        <v>180714</v>
      </c>
      <c r="J136430" s="57" t="s">
        <v>83</v>
      </c>
      <c r="K136430" s="58" t="str">
        <f t="shared" si="2131"/>
        <v>будни</v>
      </c>
      <c r="L136430">
        <v>8</v>
      </c>
    </row>
    <row r="136431" spans="1:12" x14ac:dyDescent="0.3">
      <c r="A136431">
        <v>411642</v>
      </c>
      <c r="B136431" s="2">
        <v>44431.369928802589</v>
      </c>
      <c r="C136431">
        <v>222036</v>
      </c>
      <c r="D136431">
        <v>227775</v>
      </c>
      <c r="I136431" s="59">
        <v>180715</v>
      </c>
      <c r="J136431" s="57" t="s">
        <v>84</v>
      </c>
      <c r="K136431" s="58" t="str">
        <f t="shared" si="2131"/>
        <v>будни</v>
      </c>
      <c r="L136431">
        <v>8</v>
      </c>
    </row>
    <row r="136432" spans="1:12" x14ac:dyDescent="0.3">
      <c r="A136432">
        <v>411643</v>
      </c>
      <c r="B136432" s="2">
        <v>44431.371142394826</v>
      </c>
      <c r="C136432">
        <v>76190</v>
      </c>
      <c r="D136432">
        <v>438599</v>
      </c>
      <c r="I136432" s="59">
        <v>180716</v>
      </c>
      <c r="J136432" s="57" t="s">
        <v>79</v>
      </c>
      <c r="K136432" s="58" t="str">
        <f t="shared" si="2131"/>
        <v>будни</v>
      </c>
      <c r="L136432">
        <v>8</v>
      </c>
    </row>
    <row r="136433" spans="1:12" x14ac:dyDescent="0.3">
      <c r="A136433">
        <v>411644</v>
      </c>
      <c r="B136433" s="2">
        <v>44431.380666666664</v>
      </c>
      <c r="C136433">
        <v>5098</v>
      </c>
      <c r="D136433">
        <v>227653</v>
      </c>
      <c r="I136433" s="59">
        <v>180717</v>
      </c>
      <c r="J136433" s="57" t="s">
        <v>80</v>
      </c>
      <c r="K136433" s="58" t="str">
        <f t="shared" si="2131"/>
        <v>будни</v>
      </c>
      <c r="L136433">
        <v>9</v>
      </c>
    </row>
    <row r="136434" spans="1:12" x14ac:dyDescent="0.3">
      <c r="A136434">
        <v>411645</v>
      </c>
      <c r="B136434" s="2">
        <v>44431.381660194173</v>
      </c>
      <c r="C136434">
        <v>130344</v>
      </c>
      <c r="D136434">
        <v>347008</v>
      </c>
      <c r="I136434" s="59">
        <v>180718</v>
      </c>
      <c r="J136434" s="57" t="s">
        <v>81</v>
      </c>
      <c r="K136434" s="58" t="str">
        <f t="shared" si="2131"/>
        <v>будни</v>
      </c>
      <c r="L136434">
        <v>9</v>
      </c>
    </row>
    <row r="136435" spans="1:12" x14ac:dyDescent="0.3">
      <c r="A136435">
        <v>411648</v>
      </c>
      <c r="B136435" s="2">
        <v>44431.382064724923</v>
      </c>
      <c r="C136435">
        <v>90327</v>
      </c>
      <c r="D136435">
        <v>12845</v>
      </c>
      <c r="I136435" s="59">
        <v>180719</v>
      </c>
      <c r="J136435" s="57" t="s">
        <v>78</v>
      </c>
      <c r="K136435" s="58" t="str">
        <f t="shared" si="2131"/>
        <v>выходные</v>
      </c>
      <c r="L136435">
        <v>9</v>
      </c>
    </row>
    <row r="136436" spans="1:12" x14ac:dyDescent="0.3">
      <c r="A136436">
        <v>411652</v>
      </c>
      <c r="B136436" s="2">
        <v>44431.383682847896</v>
      </c>
      <c r="C136436">
        <v>82410</v>
      </c>
      <c r="D136436">
        <v>120139</v>
      </c>
      <c r="I136436" s="59">
        <v>180720</v>
      </c>
      <c r="J136436" s="57" t="s">
        <v>82</v>
      </c>
      <c r="K136436" s="58" t="str">
        <f t="shared" si="2131"/>
        <v>выходные</v>
      </c>
      <c r="L136436">
        <v>9</v>
      </c>
    </row>
    <row r="136437" spans="1:12" x14ac:dyDescent="0.3">
      <c r="A136437">
        <v>411654</v>
      </c>
      <c r="B136437" s="2">
        <v>44431.38853721683</v>
      </c>
      <c r="C136437">
        <v>318349</v>
      </c>
      <c r="D136437">
        <v>180017</v>
      </c>
      <c r="I136437" s="59">
        <v>180721</v>
      </c>
      <c r="J136437" s="57" t="s">
        <v>83</v>
      </c>
      <c r="K136437" s="58" t="str">
        <f t="shared" si="2131"/>
        <v>будни</v>
      </c>
      <c r="L136437">
        <v>9</v>
      </c>
    </row>
    <row r="136438" spans="1:12" x14ac:dyDescent="0.3">
      <c r="A136438">
        <v>411658</v>
      </c>
      <c r="B136438" s="2">
        <v>44431.396000000001</v>
      </c>
      <c r="C136438">
        <v>267240</v>
      </c>
      <c r="D136438">
        <v>296654</v>
      </c>
      <c r="I136438" s="59">
        <v>180722</v>
      </c>
      <c r="J136438" s="57" t="s">
        <v>84</v>
      </c>
      <c r="K136438" s="58" t="str">
        <f t="shared" si="2131"/>
        <v>будни</v>
      </c>
      <c r="L136438">
        <v>9</v>
      </c>
    </row>
    <row r="136439" spans="1:12" x14ac:dyDescent="0.3">
      <c r="A136439">
        <v>411659</v>
      </c>
      <c r="B136439" s="2">
        <v>44431.402291262137</v>
      </c>
      <c r="C136439">
        <v>95520</v>
      </c>
      <c r="D136439">
        <v>384325</v>
      </c>
      <c r="I136439" s="59">
        <v>180723</v>
      </c>
      <c r="J136439" s="57" t="s">
        <v>79</v>
      </c>
      <c r="K136439" s="58" t="str">
        <f t="shared" si="2131"/>
        <v>будни</v>
      </c>
      <c r="L136439">
        <v>9</v>
      </c>
    </row>
    <row r="136440" spans="1:12" x14ac:dyDescent="0.3">
      <c r="A136440">
        <v>411664</v>
      </c>
      <c r="B136440" s="2">
        <v>44431.40431391586</v>
      </c>
      <c r="C136440">
        <v>139585</v>
      </c>
      <c r="D136440">
        <v>118549</v>
      </c>
      <c r="I136440" s="59">
        <v>180724</v>
      </c>
      <c r="J136440" s="57" t="s">
        <v>80</v>
      </c>
      <c r="K136440" s="58" t="str">
        <f t="shared" si="2131"/>
        <v>будни</v>
      </c>
      <c r="L136440">
        <v>9</v>
      </c>
    </row>
    <row r="136441" spans="1:12" x14ac:dyDescent="0.3">
      <c r="A136441">
        <v>411669</v>
      </c>
      <c r="B136441" s="2">
        <v>44431.408333333333</v>
      </c>
      <c r="C136441">
        <v>312304</v>
      </c>
      <c r="D136441">
        <v>392636</v>
      </c>
      <c r="I136441" s="59">
        <v>180725</v>
      </c>
      <c r="J136441" s="57" t="s">
        <v>81</v>
      </c>
      <c r="K136441" s="58" t="str">
        <f t="shared" si="2131"/>
        <v>будни</v>
      </c>
      <c r="L136441">
        <v>9</v>
      </c>
    </row>
    <row r="136442" spans="1:12" x14ac:dyDescent="0.3">
      <c r="A136442">
        <v>411670</v>
      </c>
      <c r="B136442" s="2">
        <v>44431.4156407767</v>
      </c>
      <c r="C136442">
        <v>310018</v>
      </c>
      <c r="D136442">
        <v>438599</v>
      </c>
      <c r="I136442" s="59">
        <v>180726</v>
      </c>
      <c r="J136442" s="57" t="s">
        <v>78</v>
      </c>
      <c r="K136442" s="58" t="str">
        <f t="shared" si="2131"/>
        <v>выходные</v>
      </c>
      <c r="L136442">
        <v>9</v>
      </c>
    </row>
    <row r="136443" spans="1:12" x14ac:dyDescent="0.3">
      <c r="A136443">
        <v>411674</v>
      </c>
      <c r="B136443" s="2">
        <v>44431.418067961167</v>
      </c>
      <c r="C136443">
        <v>259096</v>
      </c>
      <c r="D136443">
        <v>286726</v>
      </c>
      <c r="I136443" s="59">
        <v>180727</v>
      </c>
      <c r="J136443" s="57" t="s">
        <v>82</v>
      </c>
      <c r="K136443" s="58" t="str">
        <f t="shared" si="2131"/>
        <v>выходные</v>
      </c>
      <c r="L136443">
        <v>10</v>
      </c>
    </row>
    <row r="136444" spans="1:12" x14ac:dyDescent="0.3">
      <c r="A136444">
        <v>411675</v>
      </c>
      <c r="B136444" s="2">
        <v>44431.422922330101</v>
      </c>
      <c r="C136444">
        <v>196808</v>
      </c>
      <c r="D136444">
        <v>143732</v>
      </c>
      <c r="I136444" s="59">
        <v>180728</v>
      </c>
      <c r="J136444" s="57" t="s">
        <v>83</v>
      </c>
      <c r="K136444" s="58" t="str">
        <f t="shared" si="2131"/>
        <v>будни</v>
      </c>
      <c r="L136444">
        <v>10</v>
      </c>
    </row>
    <row r="136445" spans="1:12" x14ac:dyDescent="0.3">
      <c r="A136445">
        <v>411679</v>
      </c>
      <c r="B136445" s="2">
        <v>44431.425349514568</v>
      </c>
      <c r="C136445">
        <v>191777</v>
      </c>
      <c r="D136445">
        <v>412429</v>
      </c>
      <c r="I136445" s="59">
        <v>180729</v>
      </c>
      <c r="J136445" s="57" t="s">
        <v>84</v>
      </c>
      <c r="K136445" s="58" t="str">
        <f t="shared" si="2131"/>
        <v>будни</v>
      </c>
      <c r="L136445">
        <v>10</v>
      </c>
    </row>
    <row r="136446" spans="1:12" x14ac:dyDescent="0.3">
      <c r="A136446">
        <v>411681</v>
      </c>
      <c r="B136446" s="2">
        <v>44431.433440129447</v>
      </c>
      <c r="C136446">
        <v>151547</v>
      </c>
      <c r="D136446">
        <v>42035</v>
      </c>
      <c r="I136446" s="59">
        <v>180730</v>
      </c>
      <c r="J136446" s="57" t="s">
        <v>79</v>
      </c>
      <c r="K136446" s="58" t="str">
        <f t="shared" si="2131"/>
        <v>будни</v>
      </c>
      <c r="L136446">
        <v>10</v>
      </c>
    </row>
    <row r="136447" spans="1:12" x14ac:dyDescent="0.3">
      <c r="A136447">
        <v>411684</v>
      </c>
      <c r="B136447" s="2">
        <v>44431.437333333335</v>
      </c>
      <c r="C136447">
        <v>175488</v>
      </c>
      <c r="D136447">
        <v>436838</v>
      </c>
      <c r="I136447" s="59">
        <v>180731</v>
      </c>
      <c r="J136447" s="57" t="s">
        <v>80</v>
      </c>
      <c r="K136447" s="58" t="str">
        <f t="shared" si="2131"/>
        <v>будни</v>
      </c>
      <c r="L136447">
        <v>10</v>
      </c>
    </row>
    <row r="136448" spans="1:12" x14ac:dyDescent="0.3">
      <c r="A136448">
        <v>411687</v>
      </c>
      <c r="B136448" s="2">
        <v>44431.438294498381</v>
      </c>
      <c r="C136448">
        <v>74401</v>
      </c>
      <c r="D136448">
        <v>48114</v>
      </c>
      <c r="I136448" s="59">
        <v>180732</v>
      </c>
      <c r="J136448" s="57" t="s">
        <v>81</v>
      </c>
      <c r="K136448" s="58" t="str">
        <f t="shared" si="2131"/>
        <v>будни</v>
      </c>
      <c r="L136448">
        <v>10</v>
      </c>
    </row>
    <row r="136449" spans="1:12" x14ac:dyDescent="0.3">
      <c r="A136449">
        <v>411690</v>
      </c>
      <c r="B136449" s="2">
        <v>44431.439103559867</v>
      </c>
      <c r="C136449">
        <v>129108</v>
      </c>
      <c r="D136449">
        <v>320940</v>
      </c>
      <c r="I136449" s="59">
        <v>180733</v>
      </c>
      <c r="J136449" s="57" t="s">
        <v>78</v>
      </c>
      <c r="K136449" s="58" t="str">
        <f t="shared" si="2131"/>
        <v>выходные</v>
      </c>
      <c r="L136449">
        <v>10</v>
      </c>
    </row>
    <row r="136450" spans="1:12" x14ac:dyDescent="0.3">
      <c r="A136450">
        <v>411693</v>
      </c>
      <c r="B136450" s="2">
        <v>44431.439508090618</v>
      </c>
      <c r="C136450">
        <v>274769</v>
      </c>
      <c r="D136450">
        <v>57718</v>
      </c>
      <c r="I136450" s="59">
        <v>180734</v>
      </c>
      <c r="J136450" s="57" t="s">
        <v>82</v>
      </c>
      <c r="K136450" s="58" t="str">
        <f t="shared" si="2131"/>
        <v>выходные</v>
      </c>
      <c r="L136450">
        <v>10</v>
      </c>
    </row>
    <row r="136451" spans="1:12" x14ac:dyDescent="0.3">
      <c r="A136451">
        <v>411694</v>
      </c>
      <c r="B136451" s="2">
        <v>44431.442744336564</v>
      </c>
      <c r="C136451">
        <v>211548</v>
      </c>
      <c r="D136451">
        <v>358602</v>
      </c>
      <c r="I136451" s="59">
        <v>180735</v>
      </c>
      <c r="J136451" s="57" t="s">
        <v>83</v>
      </c>
      <c r="K136451" s="58" t="str">
        <f t="shared" ref="K136451:K136514" si="2132">IF(OR(J136451="суббота",J136451="воскресенье"),"выходные","будни")</f>
        <v>будни</v>
      </c>
      <c r="L136451">
        <v>10</v>
      </c>
    </row>
    <row r="136452" spans="1:12" x14ac:dyDescent="0.3">
      <c r="A136452">
        <v>411695</v>
      </c>
      <c r="B136452" s="2">
        <v>44431.444362459544</v>
      </c>
      <c r="C136452">
        <v>341983</v>
      </c>
      <c r="D136452">
        <v>83136</v>
      </c>
      <c r="I136452" s="59">
        <v>180736</v>
      </c>
      <c r="J136452" s="57" t="s">
        <v>84</v>
      </c>
      <c r="K136452" s="58" t="str">
        <f t="shared" si="2132"/>
        <v>будни</v>
      </c>
      <c r="L136452">
        <v>10</v>
      </c>
    </row>
    <row r="136453" spans="1:12" x14ac:dyDescent="0.3">
      <c r="A136453">
        <v>411696</v>
      </c>
      <c r="B136453" s="2">
        <v>44431.446000000004</v>
      </c>
      <c r="C136453">
        <v>315036</v>
      </c>
      <c r="D136453">
        <v>60239</v>
      </c>
      <c r="I136453" s="59">
        <v>180737</v>
      </c>
      <c r="J136453" s="57" t="s">
        <v>79</v>
      </c>
      <c r="K136453" s="58" t="str">
        <f t="shared" si="2132"/>
        <v>будни</v>
      </c>
      <c r="L136453">
        <v>10</v>
      </c>
    </row>
    <row r="136454" spans="1:12" x14ac:dyDescent="0.3">
      <c r="A136454">
        <v>411697</v>
      </c>
      <c r="B136454" s="2">
        <v>44431.446385113268</v>
      </c>
      <c r="C136454">
        <v>308619</v>
      </c>
      <c r="D136454">
        <v>58674</v>
      </c>
      <c r="I136454" s="59">
        <v>180738</v>
      </c>
      <c r="J136454" s="57" t="s">
        <v>80</v>
      </c>
      <c r="K136454" s="58" t="str">
        <f t="shared" si="2132"/>
        <v>будни</v>
      </c>
      <c r="L136454">
        <v>10</v>
      </c>
    </row>
    <row r="136455" spans="1:12" x14ac:dyDescent="0.3">
      <c r="A136455">
        <v>411700</v>
      </c>
      <c r="B136455" s="2">
        <v>44431.448003236248</v>
      </c>
      <c r="C136455">
        <v>34346</v>
      </c>
      <c r="D136455">
        <v>252370</v>
      </c>
      <c r="I136455" s="59">
        <v>180739</v>
      </c>
      <c r="J136455" s="57" t="s">
        <v>81</v>
      </c>
      <c r="K136455" s="58" t="str">
        <f t="shared" si="2132"/>
        <v>будни</v>
      </c>
      <c r="L136455">
        <v>10</v>
      </c>
    </row>
    <row r="136456" spans="1:12" x14ac:dyDescent="0.3">
      <c r="A136456">
        <v>411702</v>
      </c>
      <c r="B136456" s="2">
        <v>44431.450430420715</v>
      </c>
      <c r="C136456">
        <v>173530</v>
      </c>
      <c r="D136456">
        <v>401945</v>
      </c>
      <c r="I136456" s="59">
        <v>180740</v>
      </c>
      <c r="J136456" s="57" t="s">
        <v>78</v>
      </c>
      <c r="K136456" s="58" t="str">
        <f t="shared" si="2132"/>
        <v>выходные</v>
      </c>
      <c r="L136456">
        <v>10</v>
      </c>
    </row>
    <row r="136457" spans="1:12" x14ac:dyDescent="0.3">
      <c r="A136457">
        <v>411704</v>
      </c>
      <c r="B136457" s="2">
        <v>44431.456498381878</v>
      </c>
      <c r="C136457">
        <v>33491</v>
      </c>
      <c r="D136457">
        <v>369021</v>
      </c>
      <c r="I136457" s="59">
        <v>180741</v>
      </c>
      <c r="J136457" s="57" t="s">
        <v>82</v>
      </c>
      <c r="K136457" s="58" t="str">
        <f t="shared" si="2132"/>
        <v>выходные</v>
      </c>
      <c r="L136457">
        <v>10</v>
      </c>
    </row>
    <row r="136458" spans="1:12" x14ac:dyDescent="0.3">
      <c r="A136458">
        <v>411708</v>
      </c>
      <c r="B136458" s="2">
        <v>44431.459330097088</v>
      </c>
      <c r="C136458">
        <v>307423</v>
      </c>
      <c r="D136458">
        <v>180017</v>
      </c>
      <c r="I136458" s="59">
        <v>180742</v>
      </c>
      <c r="J136458" s="57" t="s">
        <v>83</v>
      </c>
      <c r="K136458" s="58" t="str">
        <f t="shared" si="2132"/>
        <v>будни</v>
      </c>
      <c r="L136458">
        <v>11</v>
      </c>
    </row>
    <row r="136459" spans="1:12" x14ac:dyDescent="0.3">
      <c r="A136459">
        <v>411712</v>
      </c>
      <c r="B136459" s="2">
        <v>44431.464</v>
      </c>
      <c r="C136459">
        <v>274485</v>
      </c>
      <c r="D136459">
        <v>351192</v>
      </c>
      <c r="I136459" s="59">
        <v>180743</v>
      </c>
      <c r="J136459" s="57" t="s">
        <v>84</v>
      </c>
      <c r="K136459" s="58" t="str">
        <f t="shared" si="2132"/>
        <v>будни</v>
      </c>
      <c r="L136459">
        <v>11</v>
      </c>
    </row>
    <row r="136460" spans="1:12" x14ac:dyDescent="0.3">
      <c r="A136460">
        <v>411714</v>
      </c>
      <c r="B136460" s="2">
        <v>44431.466611650489</v>
      </c>
      <c r="C136460">
        <v>300914</v>
      </c>
      <c r="D136460">
        <v>158978</v>
      </c>
      <c r="I136460" s="59">
        <v>180744</v>
      </c>
      <c r="J136460" s="57" t="s">
        <v>79</v>
      </c>
      <c r="K136460" s="58" t="str">
        <f t="shared" si="2132"/>
        <v>будни</v>
      </c>
      <c r="L136460">
        <v>11</v>
      </c>
    </row>
    <row r="136461" spans="1:12" x14ac:dyDescent="0.3">
      <c r="A136461">
        <v>411716</v>
      </c>
      <c r="B136461" s="2">
        <v>44431.467420711975</v>
      </c>
      <c r="C136461">
        <v>249124</v>
      </c>
      <c r="D136461">
        <v>345201</v>
      </c>
      <c r="I136461" s="59">
        <v>180745</v>
      </c>
      <c r="J136461" s="57" t="s">
        <v>80</v>
      </c>
      <c r="K136461" s="58" t="str">
        <f t="shared" si="2132"/>
        <v>будни</v>
      </c>
      <c r="L136461">
        <v>11</v>
      </c>
    </row>
    <row r="136462" spans="1:12" x14ac:dyDescent="0.3">
      <c r="A136462">
        <v>411717</v>
      </c>
      <c r="B136462" s="2">
        <v>44431.468229773462</v>
      </c>
      <c r="C136462">
        <v>277455</v>
      </c>
      <c r="D136462">
        <v>347008</v>
      </c>
      <c r="I136462" s="59">
        <v>180746</v>
      </c>
      <c r="J136462" s="57" t="s">
        <v>81</v>
      </c>
      <c r="K136462" s="58" t="str">
        <f t="shared" si="2132"/>
        <v>будни</v>
      </c>
      <c r="L136462">
        <v>11</v>
      </c>
    </row>
    <row r="136463" spans="1:12" x14ac:dyDescent="0.3">
      <c r="A136463">
        <v>411720</v>
      </c>
      <c r="B136463" s="2">
        <v>44431.473488673138</v>
      </c>
      <c r="C136463">
        <v>93859</v>
      </c>
      <c r="D136463">
        <v>290222</v>
      </c>
      <c r="I136463" s="59">
        <v>180747</v>
      </c>
      <c r="J136463" s="57" t="s">
        <v>78</v>
      </c>
      <c r="K136463" s="58" t="str">
        <f t="shared" si="2132"/>
        <v>выходные</v>
      </c>
      <c r="L136463">
        <v>11</v>
      </c>
    </row>
    <row r="136464" spans="1:12" x14ac:dyDescent="0.3">
      <c r="A136464">
        <v>411721</v>
      </c>
      <c r="B136464" s="2">
        <v>44431.473488673138</v>
      </c>
      <c r="C136464">
        <v>116727</v>
      </c>
      <c r="D136464">
        <v>452568</v>
      </c>
      <c r="I136464" s="59">
        <v>180748</v>
      </c>
      <c r="J136464" s="57" t="s">
        <v>82</v>
      </c>
      <c r="K136464" s="58" t="str">
        <f t="shared" si="2132"/>
        <v>выходные</v>
      </c>
      <c r="L136464">
        <v>11</v>
      </c>
    </row>
    <row r="136465" spans="1:12" x14ac:dyDescent="0.3">
      <c r="A136465">
        <v>411726</v>
      </c>
      <c r="B136465" s="2">
        <v>44431.474999999999</v>
      </c>
      <c r="C136465">
        <v>313537</v>
      </c>
      <c r="D136465">
        <v>473323</v>
      </c>
      <c r="I136465" s="59">
        <v>180749</v>
      </c>
      <c r="J136465" s="57" t="s">
        <v>83</v>
      </c>
      <c r="K136465" s="58" t="str">
        <f t="shared" si="2132"/>
        <v>будни</v>
      </c>
      <c r="L136465">
        <v>11</v>
      </c>
    </row>
    <row r="136466" spans="1:12" x14ac:dyDescent="0.3">
      <c r="A136466">
        <v>411731</v>
      </c>
      <c r="B136466" s="2">
        <v>44431.475915857605</v>
      </c>
      <c r="C136466">
        <v>281672</v>
      </c>
      <c r="D136466">
        <v>264283</v>
      </c>
      <c r="I136466" s="59">
        <v>180750</v>
      </c>
      <c r="J136466" s="57" t="s">
        <v>84</v>
      </c>
      <c r="K136466" s="58" t="str">
        <f t="shared" si="2132"/>
        <v>будни</v>
      </c>
      <c r="L136466">
        <v>11</v>
      </c>
    </row>
    <row r="136467" spans="1:12" x14ac:dyDescent="0.3">
      <c r="A136467">
        <v>411732</v>
      </c>
      <c r="B136467" s="2">
        <v>44431.480365695796</v>
      </c>
      <c r="C136467">
        <v>319788</v>
      </c>
      <c r="D136467">
        <v>309553</v>
      </c>
      <c r="I136467" s="59">
        <v>180751</v>
      </c>
      <c r="J136467" s="57" t="s">
        <v>79</v>
      </c>
      <c r="K136467" s="58" t="str">
        <f t="shared" si="2132"/>
        <v>будни</v>
      </c>
      <c r="L136467">
        <v>11</v>
      </c>
    </row>
    <row r="136468" spans="1:12" x14ac:dyDescent="0.3">
      <c r="A136468">
        <v>411734</v>
      </c>
      <c r="B136468" s="2">
        <v>44431.480365695796</v>
      </c>
      <c r="C136468">
        <v>330108</v>
      </c>
      <c r="D136468">
        <v>18620</v>
      </c>
      <c r="I136468" s="59">
        <v>180752</v>
      </c>
      <c r="J136468" s="57" t="s">
        <v>80</v>
      </c>
      <c r="K136468" s="58" t="str">
        <f t="shared" si="2132"/>
        <v>будни</v>
      </c>
      <c r="L136468">
        <v>11</v>
      </c>
    </row>
    <row r="136469" spans="1:12" x14ac:dyDescent="0.3">
      <c r="A136469">
        <v>411739</v>
      </c>
      <c r="B136469" s="2">
        <v>44431.482792880262</v>
      </c>
      <c r="C136469">
        <v>205127</v>
      </c>
      <c r="D136469">
        <v>180863</v>
      </c>
      <c r="I136469" s="59">
        <v>180753</v>
      </c>
      <c r="J136469" s="57" t="s">
        <v>81</v>
      </c>
      <c r="K136469" s="58" t="str">
        <f t="shared" si="2132"/>
        <v>будни</v>
      </c>
      <c r="L136469">
        <v>11</v>
      </c>
    </row>
    <row r="136470" spans="1:12" x14ac:dyDescent="0.3">
      <c r="A136470">
        <v>411742</v>
      </c>
      <c r="B136470" s="2">
        <v>44431.483333333337</v>
      </c>
      <c r="C136470">
        <v>341761</v>
      </c>
      <c r="D136470">
        <v>304128</v>
      </c>
      <c r="I136470" s="59">
        <v>180754</v>
      </c>
      <c r="J136470" s="57" t="s">
        <v>78</v>
      </c>
      <c r="K136470" s="58" t="str">
        <f t="shared" si="2132"/>
        <v>выходные</v>
      </c>
      <c r="L136470">
        <v>11</v>
      </c>
    </row>
    <row r="136471" spans="1:12" x14ac:dyDescent="0.3">
      <c r="A136471">
        <v>411745</v>
      </c>
      <c r="B136471" s="2">
        <v>44431.483601941749</v>
      </c>
      <c r="C136471">
        <v>263469</v>
      </c>
      <c r="D136471">
        <v>458325</v>
      </c>
      <c r="I136471" s="59">
        <v>180755</v>
      </c>
      <c r="J136471" s="57" t="s">
        <v>82</v>
      </c>
      <c r="K136471" s="58" t="str">
        <f t="shared" si="2132"/>
        <v>выходные</v>
      </c>
      <c r="L136471">
        <v>11</v>
      </c>
    </row>
    <row r="136472" spans="1:12" x14ac:dyDescent="0.3">
      <c r="A136472">
        <v>411746</v>
      </c>
      <c r="B136472" s="2">
        <v>44431.486029126216</v>
      </c>
      <c r="C136472">
        <v>137791</v>
      </c>
      <c r="D136472">
        <v>35405</v>
      </c>
      <c r="I136472" s="59">
        <v>180756</v>
      </c>
      <c r="J136472" s="57" t="s">
        <v>83</v>
      </c>
      <c r="K136472" s="58" t="str">
        <f t="shared" si="2132"/>
        <v>будни</v>
      </c>
      <c r="L136472">
        <v>11</v>
      </c>
    </row>
    <row r="136473" spans="1:12" x14ac:dyDescent="0.3">
      <c r="A136473">
        <v>411751</v>
      </c>
      <c r="B136473" s="2">
        <v>44431.488666666664</v>
      </c>
      <c r="C136473">
        <v>274905</v>
      </c>
      <c r="D136473">
        <v>360778</v>
      </c>
      <c r="I136473" s="59">
        <v>180757</v>
      </c>
      <c r="J136473" s="57" t="s">
        <v>84</v>
      </c>
      <c r="K136473" s="58" t="str">
        <f t="shared" si="2132"/>
        <v>будни</v>
      </c>
      <c r="L136473">
        <v>11</v>
      </c>
    </row>
    <row r="136474" spans="1:12" x14ac:dyDescent="0.3">
      <c r="A136474">
        <v>411753</v>
      </c>
      <c r="B136474" s="2">
        <v>44431.488860841426</v>
      </c>
      <c r="C136474">
        <v>279835</v>
      </c>
      <c r="D136474">
        <v>204394</v>
      </c>
      <c r="I136474" s="59">
        <v>180758</v>
      </c>
      <c r="J136474" s="57" t="s">
        <v>79</v>
      </c>
      <c r="K136474" s="58" t="str">
        <f t="shared" si="2132"/>
        <v>будни</v>
      </c>
      <c r="L136474">
        <v>11</v>
      </c>
    </row>
    <row r="136475" spans="1:12" x14ac:dyDescent="0.3">
      <c r="A136475">
        <v>411754</v>
      </c>
      <c r="B136475" s="2">
        <v>44431.491692556636</v>
      </c>
      <c r="C136475">
        <v>247340</v>
      </c>
      <c r="D136475">
        <v>227775</v>
      </c>
      <c r="I136475" s="59">
        <v>180759</v>
      </c>
      <c r="J136475" s="57" t="s">
        <v>80</v>
      </c>
      <c r="K136475" s="58" t="str">
        <f t="shared" si="2132"/>
        <v>будни</v>
      </c>
      <c r="L136475">
        <v>11</v>
      </c>
    </row>
    <row r="136476" spans="1:12" x14ac:dyDescent="0.3">
      <c r="A136476">
        <v>411755</v>
      </c>
      <c r="B136476" s="2">
        <v>44431.496546925569</v>
      </c>
      <c r="C136476">
        <v>160064</v>
      </c>
      <c r="D136476">
        <v>43623</v>
      </c>
      <c r="I136476" s="59">
        <v>180760</v>
      </c>
      <c r="J136476" s="57" t="s">
        <v>81</v>
      </c>
      <c r="K136476" s="58" t="str">
        <f t="shared" si="2132"/>
        <v>будни</v>
      </c>
      <c r="L136476">
        <v>11</v>
      </c>
    </row>
    <row r="136477" spans="1:12" x14ac:dyDescent="0.3">
      <c r="A136477">
        <v>411759</v>
      </c>
      <c r="B136477" s="2">
        <v>44431.498333333337</v>
      </c>
      <c r="C136477">
        <v>310561</v>
      </c>
      <c r="D136477">
        <v>411922</v>
      </c>
      <c r="I136477" s="59">
        <v>180761</v>
      </c>
      <c r="J136477" s="57" t="s">
        <v>78</v>
      </c>
      <c r="K136477" s="58" t="str">
        <f t="shared" si="2132"/>
        <v>выходные</v>
      </c>
      <c r="L136477">
        <v>11</v>
      </c>
    </row>
    <row r="136478" spans="1:12" x14ac:dyDescent="0.3">
      <c r="A136478">
        <v>411763</v>
      </c>
      <c r="B136478" s="2">
        <v>44431.498974110029</v>
      </c>
      <c r="C136478">
        <v>9115</v>
      </c>
      <c r="D136478">
        <v>105200</v>
      </c>
      <c r="I136478" s="59">
        <v>180762</v>
      </c>
      <c r="J136478" s="57" t="s">
        <v>82</v>
      </c>
      <c r="K136478" s="58" t="str">
        <f t="shared" si="2132"/>
        <v>выходные</v>
      </c>
      <c r="L136478">
        <v>11</v>
      </c>
    </row>
    <row r="136479" spans="1:12" x14ac:dyDescent="0.3">
      <c r="A136479">
        <v>411768</v>
      </c>
      <c r="B136479" s="2">
        <v>44431.498974110036</v>
      </c>
      <c r="C136479">
        <v>33401</v>
      </c>
      <c r="D136479">
        <v>333426</v>
      </c>
      <c r="I136479" s="59">
        <v>180763</v>
      </c>
      <c r="J136479" s="57" t="s">
        <v>83</v>
      </c>
      <c r="K136479" s="58" t="str">
        <f t="shared" si="2132"/>
        <v>будни</v>
      </c>
      <c r="L136479">
        <v>11</v>
      </c>
    </row>
    <row r="136480" spans="1:12" x14ac:dyDescent="0.3">
      <c r="A136480">
        <v>411769</v>
      </c>
      <c r="B136480" s="2">
        <v>44431.500592233009</v>
      </c>
      <c r="C136480">
        <v>244281</v>
      </c>
      <c r="D136480">
        <v>416865</v>
      </c>
      <c r="I136480" s="59">
        <v>180764</v>
      </c>
      <c r="J136480" s="57" t="s">
        <v>84</v>
      </c>
      <c r="K136480" s="58" t="str">
        <f t="shared" si="2132"/>
        <v>будни</v>
      </c>
      <c r="L136480">
        <v>12</v>
      </c>
    </row>
    <row r="136481" spans="1:12" x14ac:dyDescent="0.3">
      <c r="A136481">
        <v>411771</v>
      </c>
      <c r="B136481" s="2">
        <v>44431.50221035599</v>
      </c>
      <c r="C136481">
        <v>74646</v>
      </c>
      <c r="D136481">
        <v>471403</v>
      </c>
      <c r="I136481" s="59">
        <v>180765</v>
      </c>
      <c r="J136481" s="57" t="s">
        <v>79</v>
      </c>
      <c r="K136481" s="58" t="str">
        <f t="shared" si="2132"/>
        <v>будни</v>
      </c>
      <c r="L136481">
        <v>12</v>
      </c>
    </row>
    <row r="136482" spans="1:12" x14ac:dyDescent="0.3">
      <c r="A136482">
        <v>411774</v>
      </c>
      <c r="B136482" s="2">
        <v>44431.502614886733</v>
      </c>
      <c r="C136482">
        <v>277879</v>
      </c>
      <c r="D136482">
        <v>90331</v>
      </c>
      <c r="I136482" s="59">
        <v>180766</v>
      </c>
      <c r="J136482" s="57" t="s">
        <v>80</v>
      </c>
      <c r="K136482" s="58" t="str">
        <f t="shared" si="2132"/>
        <v>будни</v>
      </c>
      <c r="L136482">
        <v>12</v>
      </c>
    </row>
    <row r="136483" spans="1:12" x14ac:dyDescent="0.3">
      <c r="A136483">
        <v>411779</v>
      </c>
      <c r="B136483" s="2">
        <v>44431.5050420712</v>
      </c>
      <c r="C136483">
        <v>246226</v>
      </c>
      <c r="D136483">
        <v>191893</v>
      </c>
      <c r="I136483" s="59">
        <v>180767</v>
      </c>
      <c r="J136483" s="57" t="s">
        <v>81</v>
      </c>
      <c r="K136483" s="58" t="str">
        <f t="shared" si="2132"/>
        <v>будни</v>
      </c>
      <c r="L136483">
        <v>12</v>
      </c>
    </row>
    <row r="136484" spans="1:12" x14ac:dyDescent="0.3">
      <c r="A136484">
        <v>411782</v>
      </c>
      <c r="B136484" s="2">
        <v>44431.507064724923</v>
      </c>
      <c r="C136484">
        <v>120399</v>
      </c>
      <c r="D136484">
        <v>89660</v>
      </c>
      <c r="I136484" s="59">
        <v>180768</v>
      </c>
      <c r="J136484" s="57" t="s">
        <v>78</v>
      </c>
      <c r="K136484" s="58" t="str">
        <f t="shared" si="2132"/>
        <v>выходные</v>
      </c>
      <c r="L136484">
        <v>12</v>
      </c>
    </row>
    <row r="136485" spans="1:12" x14ac:dyDescent="0.3">
      <c r="A136485">
        <v>411786</v>
      </c>
      <c r="B136485" s="2">
        <v>44431.508682847896</v>
      </c>
      <c r="C136485">
        <v>129074</v>
      </c>
      <c r="D136485">
        <v>325094</v>
      </c>
      <c r="I136485" s="59">
        <v>180769</v>
      </c>
      <c r="J136485" s="57" t="s">
        <v>82</v>
      </c>
      <c r="K136485" s="58" t="str">
        <f t="shared" si="2132"/>
        <v>выходные</v>
      </c>
      <c r="L136485">
        <v>12</v>
      </c>
    </row>
    <row r="136486" spans="1:12" x14ac:dyDescent="0.3">
      <c r="A136486">
        <v>411787</v>
      </c>
      <c r="B136486" s="2">
        <v>44431.511333333336</v>
      </c>
      <c r="C136486">
        <v>1776</v>
      </c>
      <c r="D136486">
        <v>264901</v>
      </c>
      <c r="I136486" s="59">
        <v>180770</v>
      </c>
      <c r="J136486" s="57" t="s">
        <v>83</v>
      </c>
      <c r="K136486" s="58" t="str">
        <f t="shared" si="2132"/>
        <v>будни</v>
      </c>
      <c r="L136486">
        <v>12</v>
      </c>
    </row>
    <row r="136487" spans="1:12" x14ac:dyDescent="0.3">
      <c r="A136487">
        <v>411791</v>
      </c>
      <c r="B136487" s="2">
        <v>44431.512000000002</v>
      </c>
      <c r="C136487">
        <v>195519</v>
      </c>
      <c r="D136487">
        <v>359800</v>
      </c>
      <c r="I136487" s="59">
        <v>180771</v>
      </c>
      <c r="J136487" s="57" t="s">
        <v>84</v>
      </c>
      <c r="K136487" s="58" t="str">
        <f t="shared" si="2132"/>
        <v>будни</v>
      </c>
      <c r="L136487">
        <v>12</v>
      </c>
    </row>
    <row r="136488" spans="1:12" x14ac:dyDescent="0.3">
      <c r="A136488">
        <v>411795</v>
      </c>
      <c r="B136488" s="2">
        <v>44431.512323624593</v>
      </c>
      <c r="C136488">
        <v>138959</v>
      </c>
      <c r="D136488">
        <v>250679</v>
      </c>
      <c r="I136488" s="59">
        <v>180772</v>
      </c>
      <c r="J136488" s="57" t="s">
        <v>79</v>
      </c>
      <c r="K136488" s="58" t="str">
        <f t="shared" si="2132"/>
        <v>будни</v>
      </c>
      <c r="L136488">
        <v>12</v>
      </c>
    </row>
    <row r="136489" spans="1:12" x14ac:dyDescent="0.3">
      <c r="A136489">
        <v>411800</v>
      </c>
      <c r="B136489" s="2">
        <v>44431.520009708744</v>
      </c>
      <c r="C136489">
        <v>181809</v>
      </c>
      <c r="D136489">
        <v>183290</v>
      </c>
      <c r="I136489" s="59">
        <v>180773</v>
      </c>
      <c r="J136489" s="57" t="s">
        <v>80</v>
      </c>
      <c r="K136489" s="58" t="str">
        <f t="shared" si="2132"/>
        <v>будни</v>
      </c>
      <c r="L136489">
        <v>12</v>
      </c>
    </row>
    <row r="136490" spans="1:12" x14ac:dyDescent="0.3">
      <c r="A136490">
        <v>411801</v>
      </c>
      <c r="B136490" s="2">
        <v>44431.52081877023</v>
      </c>
      <c r="C136490">
        <v>30722</v>
      </c>
      <c r="D136490">
        <v>432277</v>
      </c>
      <c r="I136490" s="59">
        <v>180774</v>
      </c>
      <c r="J136490" s="57" t="s">
        <v>81</v>
      </c>
      <c r="K136490" s="58" t="str">
        <f t="shared" si="2132"/>
        <v>будни</v>
      </c>
      <c r="L136490">
        <v>12</v>
      </c>
    </row>
    <row r="136491" spans="1:12" x14ac:dyDescent="0.3">
      <c r="A136491">
        <v>411802</v>
      </c>
      <c r="B136491" s="2">
        <v>44431.524055016183</v>
      </c>
      <c r="C136491">
        <v>46604</v>
      </c>
      <c r="D136491">
        <v>138209</v>
      </c>
      <c r="I136491" s="59">
        <v>180775</v>
      </c>
      <c r="J136491" s="57" t="s">
        <v>78</v>
      </c>
      <c r="K136491" s="58" t="str">
        <f t="shared" si="2132"/>
        <v>выходные</v>
      </c>
      <c r="L136491">
        <v>12</v>
      </c>
    </row>
    <row r="136492" spans="1:12" x14ac:dyDescent="0.3">
      <c r="A136492">
        <v>411804</v>
      </c>
      <c r="B136492" s="2">
        <v>44431.52486407767</v>
      </c>
      <c r="C136492">
        <v>207613</v>
      </c>
      <c r="D136492">
        <v>326622</v>
      </c>
      <c r="I136492" s="59">
        <v>180776</v>
      </c>
      <c r="J136492" s="57" t="s">
        <v>82</v>
      </c>
      <c r="K136492" s="58" t="str">
        <f t="shared" si="2132"/>
        <v>выходные</v>
      </c>
      <c r="L136492">
        <v>12</v>
      </c>
    </row>
    <row r="136493" spans="1:12" x14ac:dyDescent="0.3">
      <c r="A136493">
        <v>411805</v>
      </c>
      <c r="B136493" s="2">
        <v>44431.52648220065</v>
      </c>
      <c r="C136493">
        <v>99441</v>
      </c>
      <c r="D136493">
        <v>158978</v>
      </c>
      <c r="I136493" s="59">
        <v>180777</v>
      </c>
      <c r="J136493" s="57" t="s">
        <v>83</v>
      </c>
      <c r="K136493" s="58" t="str">
        <f t="shared" si="2132"/>
        <v>будни</v>
      </c>
      <c r="L136493">
        <v>12</v>
      </c>
    </row>
    <row r="136494" spans="1:12" x14ac:dyDescent="0.3">
      <c r="A136494">
        <v>411807</v>
      </c>
      <c r="B136494" s="2">
        <v>44431.52769579288</v>
      </c>
      <c r="C136494">
        <v>237431</v>
      </c>
      <c r="D136494">
        <v>409308</v>
      </c>
      <c r="I136494" s="59">
        <v>180778</v>
      </c>
      <c r="J136494" s="57" t="s">
        <v>84</v>
      </c>
      <c r="K136494" s="58" t="str">
        <f t="shared" si="2132"/>
        <v>будни</v>
      </c>
      <c r="L136494">
        <v>12</v>
      </c>
    </row>
    <row r="136495" spans="1:12" x14ac:dyDescent="0.3">
      <c r="A136495">
        <v>411811</v>
      </c>
      <c r="B136495" s="2">
        <v>44431.528100323623</v>
      </c>
      <c r="C136495">
        <v>334399</v>
      </c>
      <c r="D136495">
        <v>336965</v>
      </c>
      <c r="I136495" s="59">
        <v>180779</v>
      </c>
      <c r="J136495" s="57" t="s">
        <v>79</v>
      </c>
      <c r="K136495" s="58" t="str">
        <f t="shared" si="2132"/>
        <v>будни</v>
      </c>
      <c r="L136495">
        <v>12</v>
      </c>
    </row>
    <row r="136496" spans="1:12" x14ac:dyDescent="0.3">
      <c r="A136496">
        <v>411812</v>
      </c>
      <c r="B136496" s="2">
        <v>44431.52810032363</v>
      </c>
      <c r="C136496">
        <v>123959</v>
      </c>
      <c r="D136496">
        <v>466497</v>
      </c>
      <c r="I136496" s="59">
        <v>180780</v>
      </c>
      <c r="J136496" s="57" t="s">
        <v>80</v>
      </c>
      <c r="K136496" s="58" t="str">
        <f t="shared" si="2132"/>
        <v>будни</v>
      </c>
      <c r="L136496">
        <v>12</v>
      </c>
    </row>
    <row r="136497" spans="1:12" x14ac:dyDescent="0.3">
      <c r="A136497">
        <v>411817</v>
      </c>
      <c r="B136497" s="2">
        <v>44431.529718446604</v>
      </c>
      <c r="C136497">
        <v>55538</v>
      </c>
      <c r="D136497">
        <v>470762</v>
      </c>
      <c r="I136497" s="59">
        <v>180781</v>
      </c>
      <c r="J136497" s="57" t="s">
        <v>81</v>
      </c>
      <c r="K136497" s="58" t="str">
        <f t="shared" si="2132"/>
        <v>будни</v>
      </c>
      <c r="L136497">
        <v>12</v>
      </c>
    </row>
    <row r="136498" spans="1:12" x14ac:dyDescent="0.3">
      <c r="A136498">
        <v>411822</v>
      </c>
      <c r="B136498" s="2">
        <v>44431.531666666662</v>
      </c>
      <c r="C136498">
        <v>310361</v>
      </c>
      <c r="D136498">
        <v>158978</v>
      </c>
      <c r="I136498" s="59">
        <v>180782</v>
      </c>
      <c r="J136498" s="57" t="s">
        <v>78</v>
      </c>
      <c r="K136498" s="58" t="str">
        <f t="shared" si="2132"/>
        <v>выходные</v>
      </c>
      <c r="L136498">
        <v>12</v>
      </c>
    </row>
    <row r="136499" spans="1:12" x14ac:dyDescent="0.3">
      <c r="A136499">
        <v>411826</v>
      </c>
      <c r="B136499" s="2">
        <v>44431.53174110032</v>
      </c>
      <c r="C136499">
        <v>104760</v>
      </c>
      <c r="D136499">
        <v>331902</v>
      </c>
      <c r="I136499" s="59">
        <v>180783</v>
      </c>
      <c r="J136499" s="57" t="s">
        <v>82</v>
      </c>
      <c r="K136499" s="58" t="str">
        <f t="shared" si="2132"/>
        <v>выходные</v>
      </c>
      <c r="L136499">
        <v>12</v>
      </c>
    </row>
    <row r="136500" spans="1:12" x14ac:dyDescent="0.3">
      <c r="A136500">
        <v>411829</v>
      </c>
      <c r="B136500" s="2">
        <v>44431.53174110032</v>
      </c>
      <c r="C136500">
        <v>245609</v>
      </c>
      <c r="D136500">
        <v>310155</v>
      </c>
      <c r="I136500" s="59">
        <v>180784</v>
      </c>
      <c r="J136500" s="57" t="s">
        <v>83</v>
      </c>
      <c r="K136500" s="58" t="str">
        <f t="shared" si="2132"/>
        <v>будни</v>
      </c>
      <c r="L136500">
        <v>12</v>
      </c>
    </row>
    <row r="136501" spans="1:12" x14ac:dyDescent="0.3">
      <c r="A136501">
        <v>411832</v>
      </c>
      <c r="B136501" s="2">
        <v>44431.53214563107</v>
      </c>
      <c r="C136501">
        <v>336870</v>
      </c>
      <c r="D136501">
        <v>182841</v>
      </c>
      <c r="I136501" s="59">
        <v>180785</v>
      </c>
      <c r="J136501" s="57" t="s">
        <v>84</v>
      </c>
      <c r="K136501" s="58" t="str">
        <f t="shared" si="2132"/>
        <v>будни</v>
      </c>
      <c r="L136501">
        <v>12</v>
      </c>
    </row>
    <row r="136502" spans="1:12" x14ac:dyDescent="0.3">
      <c r="A136502">
        <v>411835</v>
      </c>
      <c r="B136502" s="2">
        <v>44431.5333592233</v>
      </c>
      <c r="C136502">
        <v>330592</v>
      </c>
      <c r="D136502">
        <v>294042</v>
      </c>
      <c r="I136502" s="59">
        <v>180786</v>
      </c>
      <c r="J136502" s="57" t="s">
        <v>79</v>
      </c>
      <c r="K136502" s="58" t="str">
        <f t="shared" si="2132"/>
        <v>будни</v>
      </c>
      <c r="L136502">
        <v>12</v>
      </c>
    </row>
    <row r="136503" spans="1:12" x14ac:dyDescent="0.3">
      <c r="A136503">
        <v>411836</v>
      </c>
      <c r="B136503" s="2">
        <v>44431.533763754043</v>
      </c>
      <c r="C136503">
        <v>201154</v>
      </c>
      <c r="D136503">
        <v>129210</v>
      </c>
      <c r="I136503" s="59">
        <v>180787</v>
      </c>
      <c r="J136503" s="57" t="s">
        <v>80</v>
      </c>
      <c r="K136503" s="58" t="str">
        <f t="shared" si="2132"/>
        <v>будни</v>
      </c>
      <c r="L136503">
        <v>12</v>
      </c>
    </row>
    <row r="136504" spans="1:12" x14ac:dyDescent="0.3">
      <c r="A136504">
        <v>411837</v>
      </c>
      <c r="B136504" s="2">
        <v>44431.534572815537</v>
      </c>
      <c r="C136504">
        <v>212601</v>
      </c>
      <c r="D136504">
        <v>230507</v>
      </c>
      <c r="I136504" s="59">
        <v>180788</v>
      </c>
      <c r="J136504" s="57" t="s">
        <v>81</v>
      </c>
      <c r="K136504" s="58" t="str">
        <f t="shared" si="2132"/>
        <v>будни</v>
      </c>
      <c r="L136504">
        <v>12</v>
      </c>
    </row>
    <row r="136505" spans="1:12" x14ac:dyDescent="0.3">
      <c r="A136505">
        <v>411842</v>
      </c>
      <c r="B136505" s="2">
        <v>44431.535381877024</v>
      </c>
      <c r="C136505">
        <v>146387</v>
      </c>
      <c r="D136505">
        <v>347008</v>
      </c>
      <c r="I136505" s="59">
        <v>180789</v>
      </c>
      <c r="J136505" s="57" t="s">
        <v>78</v>
      </c>
      <c r="K136505" s="58" t="str">
        <f t="shared" si="2132"/>
        <v>выходные</v>
      </c>
      <c r="L136505">
        <v>12</v>
      </c>
    </row>
    <row r="136506" spans="1:12" x14ac:dyDescent="0.3">
      <c r="A136506">
        <v>411845</v>
      </c>
      <c r="B136506" s="2">
        <v>44431.53619093851</v>
      </c>
      <c r="C136506">
        <v>143833</v>
      </c>
      <c r="D136506">
        <v>393691</v>
      </c>
      <c r="I136506" s="59">
        <v>180790</v>
      </c>
      <c r="J136506" s="57" t="s">
        <v>82</v>
      </c>
      <c r="K136506" s="58" t="str">
        <f t="shared" si="2132"/>
        <v>выходные</v>
      </c>
      <c r="L136506">
        <v>12</v>
      </c>
    </row>
    <row r="136507" spans="1:12" x14ac:dyDescent="0.3">
      <c r="A136507">
        <v>411846</v>
      </c>
      <c r="B136507" s="2">
        <v>44431.536595469253</v>
      </c>
      <c r="C136507">
        <v>40109</v>
      </c>
      <c r="D136507">
        <v>36890</v>
      </c>
      <c r="I136507" s="59">
        <v>180791</v>
      </c>
      <c r="J136507" s="57" t="s">
        <v>83</v>
      </c>
      <c r="K136507" s="58" t="str">
        <f t="shared" si="2132"/>
        <v>будни</v>
      </c>
      <c r="L136507">
        <v>12</v>
      </c>
    </row>
    <row r="136508" spans="1:12" x14ac:dyDescent="0.3">
      <c r="A136508">
        <v>411849</v>
      </c>
      <c r="B136508" s="2">
        <v>44431.537000000004</v>
      </c>
      <c r="C136508">
        <v>62658</v>
      </c>
      <c r="D136508">
        <v>347393</v>
      </c>
      <c r="I136508" s="59">
        <v>180792</v>
      </c>
      <c r="J136508" s="57" t="s">
        <v>84</v>
      </c>
      <c r="K136508" s="58" t="str">
        <f t="shared" si="2132"/>
        <v>будни</v>
      </c>
      <c r="L136508">
        <v>12</v>
      </c>
    </row>
    <row r="136509" spans="1:12" x14ac:dyDescent="0.3">
      <c r="A136509">
        <v>411852</v>
      </c>
      <c r="B136509" s="2">
        <v>44431.537000000004</v>
      </c>
      <c r="C136509">
        <v>68026</v>
      </c>
      <c r="D136509">
        <v>16029</v>
      </c>
      <c r="I136509" s="59">
        <v>180793</v>
      </c>
      <c r="J136509" s="57" t="s">
        <v>79</v>
      </c>
      <c r="K136509" s="58" t="str">
        <f t="shared" si="2132"/>
        <v>будни</v>
      </c>
      <c r="L136509">
        <v>12</v>
      </c>
    </row>
    <row r="136510" spans="1:12" x14ac:dyDescent="0.3">
      <c r="A136510">
        <v>411854</v>
      </c>
      <c r="B136510" s="2">
        <v>44431.538213592234</v>
      </c>
      <c r="C136510">
        <v>178960</v>
      </c>
      <c r="D136510">
        <v>7145</v>
      </c>
      <c r="I136510" s="59">
        <v>180794</v>
      </c>
      <c r="J136510" s="57" t="s">
        <v>80</v>
      </c>
      <c r="K136510" s="58" t="str">
        <f t="shared" si="2132"/>
        <v>будни</v>
      </c>
      <c r="L136510">
        <v>12</v>
      </c>
    </row>
    <row r="136511" spans="1:12" x14ac:dyDescent="0.3">
      <c r="A136511">
        <v>411855</v>
      </c>
      <c r="B136511" s="2">
        <v>44431.539831715207</v>
      </c>
      <c r="C136511">
        <v>272707</v>
      </c>
      <c r="D136511">
        <v>95024</v>
      </c>
      <c r="I136511" s="59">
        <v>180795</v>
      </c>
      <c r="J136511" s="57" t="s">
        <v>81</v>
      </c>
      <c r="K136511" s="58" t="str">
        <f t="shared" si="2132"/>
        <v>будни</v>
      </c>
      <c r="L136511">
        <v>12</v>
      </c>
    </row>
    <row r="136512" spans="1:12" x14ac:dyDescent="0.3">
      <c r="A136512">
        <v>411856</v>
      </c>
      <c r="B136512" s="2">
        <v>44431.541045307444</v>
      </c>
      <c r="C136512">
        <v>82243</v>
      </c>
      <c r="D136512">
        <v>109473</v>
      </c>
      <c r="I136512" s="59">
        <v>180796</v>
      </c>
      <c r="J136512" s="57" t="s">
        <v>78</v>
      </c>
      <c r="K136512" s="58" t="str">
        <f t="shared" si="2132"/>
        <v>выходные</v>
      </c>
      <c r="L136512">
        <v>12</v>
      </c>
    </row>
    <row r="136513" spans="1:12" x14ac:dyDescent="0.3">
      <c r="A136513">
        <v>411859</v>
      </c>
      <c r="B136513" s="2">
        <v>44431.542663430417</v>
      </c>
      <c r="C136513">
        <v>27689</v>
      </c>
      <c r="D136513">
        <v>347393</v>
      </c>
      <c r="I136513" s="59">
        <v>180797</v>
      </c>
      <c r="J136513" s="57" t="s">
        <v>82</v>
      </c>
      <c r="K136513" s="58" t="str">
        <f t="shared" si="2132"/>
        <v>выходные</v>
      </c>
      <c r="L136513">
        <v>13</v>
      </c>
    </row>
    <row r="136514" spans="1:12" x14ac:dyDescent="0.3">
      <c r="A136514">
        <v>411864</v>
      </c>
      <c r="B136514" s="2">
        <v>44431.544281553397</v>
      </c>
      <c r="C136514">
        <v>278651</v>
      </c>
      <c r="D136514">
        <v>250679</v>
      </c>
      <c r="I136514" s="59">
        <v>180798</v>
      </c>
      <c r="J136514" s="57" t="s">
        <v>83</v>
      </c>
      <c r="K136514" s="58" t="str">
        <f t="shared" si="2132"/>
        <v>будни</v>
      </c>
      <c r="L136514">
        <v>13</v>
      </c>
    </row>
    <row r="136515" spans="1:12" x14ac:dyDescent="0.3">
      <c r="A136515">
        <v>411866</v>
      </c>
      <c r="B136515" s="2">
        <v>44431.54468608414</v>
      </c>
      <c r="C136515">
        <v>107511</v>
      </c>
      <c r="D136515">
        <v>250679</v>
      </c>
      <c r="I136515" s="59">
        <v>180799</v>
      </c>
      <c r="J136515" s="57" t="s">
        <v>84</v>
      </c>
      <c r="K136515" s="58" t="str">
        <f t="shared" ref="K136515:K136578" si="2133">IF(OR(J136515="суббота",J136515="воскресенье"),"выходные","будни")</f>
        <v>будни</v>
      </c>
      <c r="L136515">
        <v>13</v>
      </c>
    </row>
    <row r="136516" spans="1:12" x14ac:dyDescent="0.3">
      <c r="A136516">
        <v>411871</v>
      </c>
      <c r="B136516" s="2">
        <v>44431.546708737864</v>
      </c>
      <c r="C136516">
        <v>105459</v>
      </c>
      <c r="D136516">
        <v>7084</v>
      </c>
      <c r="I136516" s="59">
        <v>180800</v>
      </c>
      <c r="J136516" s="57" t="s">
        <v>79</v>
      </c>
      <c r="K136516" s="58" t="str">
        <f t="shared" si="2133"/>
        <v>будни</v>
      </c>
      <c r="L136516">
        <v>13</v>
      </c>
    </row>
    <row r="136517" spans="1:12" x14ac:dyDescent="0.3">
      <c r="A136517">
        <v>411876</v>
      </c>
      <c r="B136517" s="2">
        <v>44431.548326860844</v>
      </c>
      <c r="C136517">
        <v>129936</v>
      </c>
      <c r="D136517">
        <v>463334</v>
      </c>
      <c r="I136517" s="59">
        <v>180801</v>
      </c>
      <c r="J136517" s="57" t="s">
        <v>80</v>
      </c>
      <c r="K136517" s="58" t="str">
        <f t="shared" si="2133"/>
        <v>будни</v>
      </c>
      <c r="L136517">
        <v>13</v>
      </c>
    </row>
    <row r="136518" spans="1:12" x14ac:dyDescent="0.3">
      <c r="A136518">
        <v>411881</v>
      </c>
      <c r="B136518" s="2">
        <v>44431.548333333332</v>
      </c>
      <c r="C136518">
        <v>182286</v>
      </c>
      <c r="D136518">
        <v>419974</v>
      </c>
      <c r="I136518" s="59">
        <v>180802</v>
      </c>
      <c r="J136518" s="57" t="s">
        <v>81</v>
      </c>
      <c r="K136518" s="58" t="str">
        <f t="shared" si="2133"/>
        <v>будни</v>
      </c>
      <c r="L136518">
        <v>13</v>
      </c>
    </row>
    <row r="136519" spans="1:12" x14ac:dyDescent="0.3">
      <c r="A136519">
        <v>411885</v>
      </c>
      <c r="B136519" s="2">
        <v>44431.551967637541</v>
      </c>
      <c r="C136519">
        <v>160767</v>
      </c>
      <c r="D136519">
        <v>246229</v>
      </c>
      <c r="I136519" s="59">
        <v>180803</v>
      </c>
      <c r="J136519" s="57" t="s">
        <v>78</v>
      </c>
      <c r="K136519" s="58" t="str">
        <f t="shared" si="2133"/>
        <v>выходные</v>
      </c>
      <c r="L136519">
        <v>13</v>
      </c>
    </row>
    <row r="136520" spans="1:12" x14ac:dyDescent="0.3">
      <c r="A136520">
        <v>411889</v>
      </c>
      <c r="B136520" s="2">
        <v>44431.55318122977</v>
      </c>
      <c r="C136520">
        <v>13625</v>
      </c>
      <c r="D136520">
        <v>357547</v>
      </c>
      <c r="I136520" s="59">
        <v>180804</v>
      </c>
      <c r="J136520" s="57" t="s">
        <v>82</v>
      </c>
      <c r="K136520" s="58" t="str">
        <f t="shared" si="2133"/>
        <v>выходные</v>
      </c>
      <c r="L136520">
        <v>13</v>
      </c>
    </row>
    <row r="136521" spans="1:12" x14ac:dyDescent="0.3">
      <c r="A136521">
        <v>411892</v>
      </c>
      <c r="B136521" s="2">
        <v>44431.555203883494</v>
      </c>
      <c r="C136521">
        <v>92918</v>
      </c>
      <c r="D136521">
        <v>16599</v>
      </c>
      <c r="I136521" s="59">
        <v>180805</v>
      </c>
      <c r="J136521" s="57" t="s">
        <v>83</v>
      </c>
      <c r="K136521" s="58" t="str">
        <f t="shared" si="2133"/>
        <v>будни</v>
      </c>
      <c r="L136521">
        <v>13</v>
      </c>
    </row>
    <row r="136522" spans="1:12" x14ac:dyDescent="0.3">
      <c r="A136522">
        <v>411896</v>
      </c>
      <c r="B136522" s="2">
        <v>44431.557333333338</v>
      </c>
      <c r="C136522">
        <v>138911</v>
      </c>
      <c r="D136522">
        <v>199629</v>
      </c>
      <c r="I136522" s="59">
        <v>180806</v>
      </c>
      <c r="J136522" s="57" t="s">
        <v>84</v>
      </c>
      <c r="K136522" s="58" t="str">
        <f t="shared" si="2133"/>
        <v>будни</v>
      </c>
      <c r="L136522">
        <v>13</v>
      </c>
    </row>
    <row r="136523" spans="1:12" x14ac:dyDescent="0.3">
      <c r="A136523">
        <v>411900</v>
      </c>
      <c r="B136523" s="2">
        <v>44431.559249190934</v>
      </c>
      <c r="C136523">
        <v>3416</v>
      </c>
      <c r="D136523">
        <v>347008</v>
      </c>
      <c r="I136523" s="59">
        <v>180807</v>
      </c>
      <c r="J136523" s="57" t="s">
        <v>79</v>
      </c>
      <c r="K136523" s="58" t="str">
        <f t="shared" si="2133"/>
        <v>будни</v>
      </c>
      <c r="L136523">
        <v>13</v>
      </c>
    </row>
    <row r="136524" spans="1:12" x14ac:dyDescent="0.3">
      <c r="A136524">
        <v>411903</v>
      </c>
      <c r="B136524" s="2">
        <v>44431.561271844657</v>
      </c>
      <c r="C136524">
        <v>118335</v>
      </c>
      <c r="D136524">
        <v>12149</v>
      </c>
      <c r="I136524" s="59">
        <v>180808</v>
      </c>
      <c r="J136524" s="57" t="s">
        <v>80</v>
      </c>
      <c r="K136524" s="58" t="str">
        <f t="shared" si="2133"/>
        <v>будни</v>
      </c>
      <c r="L136524">
        <v>13</v>
      </c>
    </row>
    <row r="136525" spans="1:12" x14ac:dyDescent="0.3">
      <c r="A136525">
        <v>411905</v>
      </c>
      <c r="B136525" s="2">
        <v>44431.564103559867</v>
      </c>
      <c r="C136525">
        <v>274303</v>
      </c>
      <c r="D136525">
        <v>158978</v>
      </c>
      <c r="I136525" s="59">
        <v>180809</v>
      </c>
      <c r="J136525" s="57" t="s">
        <v>81</v>
      </c>
      <c r="K136525" s="58" t="str">
        <f t="shared" si="2133"/>
        <v>будни</v>
      </c>
      <c r="L136525">
        <v>13</v>
      </c>
    </row>
    <row r="136526" spans="1:12" x14ac:dyDescent="0.3">
      <c r="A136526">
        <v>411910</v>
      </c>
      <c r="B136526" s="2">
        <v>44431.564508090618</v>
      </c>
      <c r="C136526">
        <v>297732</v>
      </c>
      <c r="D136526">
        <v>238576</v>
      </c>
      <c r="I136526" s="59">
        <v>180810</v>
      </c>
      <c r="J136526" s="57" t="s">
        <v>78</v>
      </c>
      <c r="K136526" s="58" t="str">
        <f t="shared" si="2133"/>
        <v>выходные</v>
      </c>
      <c r="L136526">
        <v>13</v>
      </c>
    </row>
    <row r="136527" spans="1:12" x14ac:dyDescent="0.3">
      <c r="A136527">
        <v>411915</v>
      </c>
      <c r="B136527" s="2">
        <v>44431.564912621361</v>
      </c>
      <c r="C136527">
        <v>237561</v>
      </c>
      <c r="D136527">
        <v>70091</v>
      </c>
      <c r="I136527" s="59">
        <v>180811</v>
      </c>
      <c r="J136527" s="57" t="s">
        <v>82</v>
      </c>
      <c r="K136527" s="58" t="str">
        <f t="shared" si="2133"/>
        <v>выходные</v>
      </c>
      <c r="L136527">
        <v>13</v>
      </c>
    </row>
    <row r="136528" spans="1:12" x14ac:dyDescent="0.3">
      <c r="A136528">
        <v>411918</v>
      </c>
      <c r="B136528" s="2">
        <v>44431.565317152104</v>
      </c>
      <c r="C136528">
        <v>10599</v>
      </c>
      <c r="D136528">
        <v>88008</v>
      </c>
      <c r="I136528" s="59">
        <v>180812</v>
      </c>
      <c r="J136528" s="57" t="s">
        <v>83</v>
      </c>
      <c r="K136528" s="58" t="str">
        <f t="shared" si="2133"/>
        <v>будни</v>
      </c>
      <c r="L136528">
        <v>13</v>
      </c>
    </row>
    <row r="136529" spans="1:12" x14ac:dyDescent="0.3">
      <c r="A136529">
        <v>411919</v>
      </c>
      <c r="B136529" s="2">
        <v>44431.565721682848</v>
      </c>
      <c r="C136529">
        <v>133718</v>
      </c>
      <c r="D136529">
        <v>411922</v>
      </c>
      <c r="I136529" s="59">
        <v>180813</v>
      </c>
      <c r="J136529" s="57" t="s">
        <v>84</v>
      </c>
      <c r="K136529" s="58" t="str">
        <f t="shared" si="2133"/>
        <v>будни</v>
      </c>
      <c r="L136529">
        <v>13</v>
      </c>
    </row>
    <row r="136530" spans="1:12" x14ac:dyDescent="0.3">
      <c r="A136530">
        <v>411923</v>
      </c>
      <c r="B136530" s="2">
        <v>44431.565721682848</v>
      </c>
      <c r="C136530">
        <v>195252</v>
      </c>
      <c r="D136530">
        <v>112334</v>
      </c>
      <c r="I136530" s="59">
        <v>180814</v>
      </c>
      <c r="J136530" s="57" t="s">
        <v>79</v>
      </c>
      <c r="K136530" s="58" t="str">
        <f t="shared" si="2133"/>
        <v>будни</v>
      </c>
      <c r="L136530">
        <v>13</v>
      </c>
    </row>
    <row r="136531" spans="1:12" x14ac:dyDescent="0.3">
      <c r="A136531">
        <v>411926</v>
      </c>
      <c r="B136531" s="2">
        <v>44431.567000000003</v>
      </c>
      <c r="C136531">
        <v>136386</v>
      </c>
      <c r="D136531">
        <v>62570</v>
      </c>
      <c r="I136531" s="59">
        <v>180815</v>
      </c>
      <c r="J136531" s="57" t="s">
        <v>80</v>
      </c>
      <c r="K136531" s="58" t="str">
        <f t="shared" si="2133"/>
        <v>будни</v>
      </c>
      <c r="L136531">
        <v>13</v>
      </c>
    </row>
    <row r="136532" spans="1:12" x14ac:dyDescent="0.3">
      <c r="A136532">
        <v>411931</v>
      </c>
      <c r="B136532" s="2">
        <v>44431.567666666662</v>
      </c>
      <c r="C136532">
        <v>4737</v>
      </c>
      <c r="D136532">
        <v>36341</v>
      </c>
      <c r="I136532" s="59">
        <v>180816</v>
      </c>
      <c r="J136532" s="57" t="s">
        <v>81</v>
      </c>
      <c r="K136532" s="58" t="str">
        <f t="shared" si="2133"/>
        <v>будни</v>
      </c>
      <c r="L136532">
        <v>13</v>
      </c>
    </row>
    <row r="136533" spans="1:12" x14ac:dyDescent="0.3">
      <c r="A136533">
        <v>411935</v>
      </c>
      <c r="B136533" s="2">
        <v>44431.568553398058</v>
      </c>
      <c r="C136533">
        <v>129811</v>
      </c>
      <c r="D136533">
        <v>202667</v>
      </c>
      <c r="I136533" s="59">
        <v>180817</v>
      </c>
      <c r="J136533" s="57" t="s">
        <v>78</v>
      </c>
      <c r="K136533" s="58" t="str">
        <f t="shared" si="2133"/>
        <v>выходные</v>
      </c>
      <c r="L136533">
        <v>13</v>
      </c>
    </row>
    <row r="136534" spans="1:12" x14ac:dyDescent="0.3">
      <c r="A136534">
        <v>411938</v>
      </c>
      <c r="B136534" s="2">
        <v>44431.570576051774</v>
      </c>
      <c r="C136534">
        <v>55305</v>
      </c>
      <c r="D136534">
        <v>35968</v>
      </c>
      <c r="I136534" s="59">
        <v>180818</v>
      </c>
      <c r="J136534" s="57" t="s">
        <v>82</v>
      </c>
      <c r="K136534" s="58" t="str">
        <f t="shared" si="2133"/>
        <v>выходные</v>
      </c>
      <c r="L136534">
        <v>13</v>
      </c>
    </row>
    <row r="136535" spans="1:12" x14ac:dyDescent="0.3">
      <c r="A136535">
        <v>411940</v>
      </c>
      <c r="B136535" s="2">
        <v>44431.571789644018</v>
      </c>
      <c r="C136535">
        <v>199811</v>
      </c>
      <c r="D136535">
        <v>217497</v>
      </c>
      <c r="I136535" s="59">
        <v>180819</v>
      </c>
      <c r="J136535" s="57" t="s">
        <v>83</v>
      </c>
      <c r="K136535" s="58" t="str">
        <f t="shared" si="2133"/>
        <v>будни</v>
      </c>
      <c r="L136535">
        <v>13</v>
      </c>
    </row>
    <row r="136536" spans="1:12" x14ac:dyDescent="0.3">
      <c r="A136536">
        <v>411943</v>
      </c>
      <c r="B136536" s="2">
        <v>44431.571789644018</v>
      </c>
      <c r="C136536">
        <v>314833</v>
      </c>
      <c r="D136536">
        <v>230507</v>
      </c>
      <c r="I136536" s="59">
        <v>180820</v>
      </c>
      <c r="J136536" s="57" t="s">
        <v>84</v>
      </c>
      <c r="K136536" s="58" t="str">
        <f t="shared" si="2133"/>
        <v>будни</v>
      </c>
      <c r="L136536">
        <v>13</v>
      </c>
    </row>
    <row r="136537" spans="1:12" x14ac:dyDescent="0.3">
      <c r="A136537">
        <v>411948</v>
      </c>
      <c r="B136537" s="2">
        <v>44431.575430420708</v>
      </c>
      <c r="C136537">
        <v>101677</v>
      </c>
      <c r="D136537">
        <v>440811</v>
      </c>
      <c r="I136537" s="59">
        <v>180821</v>
      </c>
      <c r="J136537" s="57" t="s">
        <v>79</v>
      </c>
      <c r="K136537" s="58" t="str">
        <f t="shared" si="2133"/>
        <v>будни</v>
      </c>
      <c r="L136537">
        <v>13</v>
      </c>
    </row>
    <row r="136538" spans="1:12" x14ac:dyDescent="0.3">
      <c r="A136538">
        <v>411953</v>
      </c>
      <c r="B136538" s="2">
        <v>44431.575834951458</v>
      </c>
      <c r="C136538">
        <v>147882</v>
      </c>
      <c r="D136538">
        <v>303186</v>
      </c>
      <c r="I136538" s="59">
        <v>180822</v>
      </c>
      <c r="J136538" s="57" t="s">
        <v>80</v>
      </c>
      <c r="K136538" s="58" t="str">
        <f t="shared" si="2133"/>
        <v>будни</v>
      </c>
      <c r="L136538">
        <v>13</v>
      </c>
    </row>
    <row r="136539" spans="1:12" x14ac:dyDescent="0.3">
      <c r="A136539">
        <v>411956</v>
      </c>
      <c r="B136539" s="2">
        <v>44431.577453074431</v>
      </c>
      <c r="C136539">
        <v>126002</v>
      </c>
      <c r="D136539">
        <v>347393</v>
      </c>
      <c r="I136539" s="59">
        <v>180823</v>
      </c>
      <c r="J136539" s="57" t="s">
        <v>81</v>
      </c>
      <c r="K136539" s="58" t="str">
        <f t="shared" si="2133"/>
        <v>будни</v>
      </c>
      <c r="L136539">
        <v>13</v>
      </c>
    </row>
    <row r="136540" spans="1:12" x14ac:dyDescent="0.3">
      <c r="A136540">
        <v>411961</v>
      </c>
      <c r="B136540" s="2">
        <v>44431.579071197411</v>
      </c>
      <c r="C136540">
        <v>128101</v>
      </c>
      <c r="D136540">
        <v>236076</v>
      </c>
      <c r="I136540" s="59">
        <v>180824</v>
      </c>
      <c r="J136540" s="57" t="s">
        <v>78</v>
      </c>
      <c r="K136540" s="58" t="str">
        <f t="shared" si="2133"/>
        <v>выходные</v>
      </c>
      <c r="L136540">
        <v>13</v>
      </c>
    </row>
    <row r="136541" spans="1:12" x14ac:dyDescent="0.3">
      <c r="A136541">
        <v>411964</v>
      </c>
      <c r="B136541" s="2">
        <v>44431.579475728155</v>
      </c>
      <c r="C136541">
        <v>292605</v>
      </c>
      <c r="D136541">
        <v>359047</v>
      </c>
      <c r="I136541" s="59">
        <v>180825</v>
      </c>
      <c r="J136541" s="57" t="s">
        <v>82</v>
      </c>
      <c r="K136541" s="58" t="str">
        <f t="shared" si="2133"/>
        <v>выходные</v>
      </c>
      <c r="L136541">
        <v>13</v>
      </c>
    </row>
    <row r="136542" spans="1:12" x14ac:dyDescent="0.3">
      <c r="A136542">
        <v>411965</v>
      </c>
      <c r="B136542" s="2">
        <v>44431.582711974115</v>
      </c>
      <c r="C136542">
        <v>105814</v>
      </c>
      <c r="D136542">
        <v>47849</v>
      </c>
      <c r="I136542" s="59">
        <v>180826</v>
      </c>
      <c r="J136542" s="57" t="s">
        <v>83</v>
      </c>
      <c r="K136542" s="58" t="str">
        <f t="shared" si="2133"/>
        <v>будни</v>
      </c>
      <c r="L136542">
        <v>13</v>
      </c>
    </row>
    <row r="136543" spans="1:12" x14ac:dyDescent="0.3">
      <c r="A136543">
        <v>411968</v>
      </c>
      <c r="B136543" s="2">
        <v>44431.583521035594</v>
      </c>
      <c r="C136543">
        <v>207409</v>
      </c>
      <c r="D136543">
        <v>108167</v>
      </c>
      <c r="I136543" s="59">
        <v>180827</v>
      </c>
      <c r="J136543" s="57" t="s">
        <v>84</v>
      </c>
      <c r="K136543" s="58" t="str">
        <f t="shared" si="2133"/>
        <v>будни</v>
      </c>
      <c r="L136543">
        <v>14</v>
      </c>
    </row>
    <row r="136544" spans="1:12" x14ac:dyDescent="0.3">
      <c r="A136544">
        <v>411972</v>
      </c>
      <c r="B136544" s="2">
        <v>44431.584330097088</v>
      </c>
      <c r="C136544">
        <v>214686</v>
      </c>
      <c r="D136544">
        <v>241927</v>
      </c>
      <c r="I136544" s="59">
        <v>180828</v>
      </c>
      <c r="J136544" s="57" t="s">
        <v>79</v>
      </c>
      <c r="K136544" s="58" t="str">
        <f t="shared" si="2133"/>
        <v>будни</v>
      </c>
      <c r="L136544">
        <v>14</v>
      </c>
    </row>
    <row r="136545" spans="1:12" x14ac:dyDescent="0.3">
      <c r="A136545">
        <v>411974</v>
      </c>
      <c r="B136545" s="2">
        <v>44431.584734627831</v>
      </c>
      <c r="C136545">
        <v>286690</v>
      </c>
      <c r="D136545">
        <v>343491</v>
      </c>
      <c r="I136545" s="59">
        <v>180829</v>
      </c>
      <c r="J136545" s="57" t="s">
        <v>80</v>
      </c>
      <c r="K136545" s="58" t="str">
        <f t="shared" si="2133"/>
        <v>будни</v>
      </c>
      <c r="L136545">
        <v>14</v>
      </c>
    </row>
    <row r="136546" spans="1:12" x14ac:dyDescent="0.3">
      <c r="A136546">
        <v>411979</v>
      </c>
      <c r="B136546" s="2">
        <v>44431.584999999999</v>
      </c>
      <c r="C136546">
        <v>85269</v>
      </c>
      <c r="D136546">
        <v>230723</v>
      </c>
      <c r="I136546" s="59">
        <v>180830</v>
      </c>
      <c r="J136546" s="57" t="s">
        <v>81</v>
      </c>
      <c r="K136546" s="58" t="str">
        <f t="shared" si="2133"/>
        <v>будни</v>
      </c>
      <c r="L136546">
        <v>14</v>
      </c>
    </row>
    <row r="136547" spans="1:12" x14ac:dyDescent="0.3">
      <c r="A136547">
        <v>411984</v>
      </c>
      <c r="B136547" s="2">
        <v>44431.585139158575</v>
      </c>
      <c r="C136547">
        <v>258143</v>
      </c>
      <c r="D136547">
        <v>473327</v>
      </c>
      <c r="I136547" s="59">
        <v>180831</v>
      </c>
      <c r="J136547" s="57" t="s">
        <v>78</v>
      </c>
      <c r="K136547" s="58" t="str">
        <f t="shared" si="2133"/>
        <v>выходные</v>
      </c>
      <c r="L136547">
        <v>14</v>
      </c>
    </row>
    <row r="136548" spans="1:12" x14ac:dyDescent="0.3">
      <c r="A136548">
        <v>411987</v>
      </c>
      <c r="B136548" s="2">
        <v>44431.585543689318</v>
      </c>
      <c r="C136548">
        <v>259125</v>
      </c>
      <c r="D136548">
        <v>351192</v>
      </c>
      <c r="I136548" s="59">
        <v>180832</v>
      </c>
      <c r="J136548" s="57" t="s">
        <v>82</v>
      </c>
      <c r="K136548" s="58" t="str">
        <f t="shared" si="2133"/>
        <v>выходные</v>
      </c>
      <c r="L136548">
        <v>14</v>
      </c>
    </row>
    <row r="136549" spans="1:12" x14ac:dyDescent="0.3">
      <c r="A136549">
        <v>411992</v>
      </c>
      <c r="B136549" s="2">
        <v>44431.585948220069</v>
      </c>
      <c r="C136549">
        <v>49894</v>
      </c>
      <c r="D136549">
        <v>313585</v>
      </c>
      <c r="I136549" s="59">
        <v>180833</v>
      </c>
      <c r="J136549" s="57" t="s">
        <v>83</v>
      </c>
      <c r="K136549" s="58" t="str">
        <f t="shared" si="2133"/>
        <v>будни</v>
      </c>
      <c r="L136549">
        <v>14</v>
      </c>
    </row>
    <row r="136550" spans="1:12" x14ac:dyDescent="0.3">
      <c r="A136550">
        <v>411997</v>
      </c>
      <c r="B136550" s="2">
        <v>44431.588000000003</v>
      </c>
      <c r="C136550">
        <v>22368</v>
      </c>
      <c r="D136550">
        <v>65828</v>
      </c>
      <c r="I136550" s="59">
        <v>180834</v>
      </c>
      <c r="J136550" s="57" t="s">
        <v>84</v>
      </c>
      <c r="K136550" s="58" t="str">
        <f t="shared" si="2133"/>
        <v>будни</v>
      </c>
      <c r="L136550">
        <v>14</v>
      </c>
    </row>
    <row r="136551" spans="1:12" x14ac:dyDescent="0.3">
      <c r="A136551">
        <v>412001</v>
      </c>
      <c r="B136551" s="2">
        <v>44431.588375404528</v>
      </c>
      <c r="C136551">
        <v>144086</v>
      </c>
      <c r="D136551">
        <v>180863</v>
      </c>
      <c r="I136551" s="59">
        <v>180835</v>
      </c>
      <c r="J136551" s="57" t="s">
        <v>79</v>
      </c>
      <c r="K136551" s="58" t="str">
        <f t="shared" si="2133"/>
        <v>будни</v>
      </c>
      <c r="L136551">
        <v>14</v>
      </c>
    </row>
    <row r="136552" spans="1:12" x14ac:dyDescent="0.3">
      <c r="A136552">
        <v>412005</v>
      </c>
      <c r="B136552" s="2">
        <v>44431.589588996765</v>
      </c>
      <c r="C136552">
        <v>287316</v>
      </c>
      <c r="D136552">
        <v>244574</v>
      </c>
      <c r="I136552" s="59">
        <v>180836</v>
      </c>
      <c r="J136552" s="57" t="s">
        <v>80</v>
      </c>
      <c r="K136552" s="58" t="str">
        <f t="shared" si="2133"/>
        <v>будни</v>
      </c>
      <c r="L136552">
        <v>14</v>
      </c>
    </row>
    <row r="136553" spans="1:12" x14ac:dyDescent="0.3">
      <c r="A136553">
        <v>412009</v>
      </c>
      <c r="B136553" s="2">
        <v>44431.589993527508</v>
      </c>
      <c r="C136553">
        <v>275998</v>
      </c>
      <c r="D136553">
        <v>471403</v>
      </c>
      <c r="I136553" s="59">
        <v>180837</v>
      </c>
      <c r="J136553" s="57" t="s">
        <v>81</v>
      </c>
      <c r="K136553" s="58" t="str">
        <f t="shared" si="2133"/>
        <v>будни</v>
      </c>
      <c r="L136553">
        <v>14</v>
      </c>
    </row>
    <row r="136554" spans="1:12" x14ac:dyDescent="0.3">
      <c r="A136554">
        <v>412011</v>
      </c>
      <c r="B136554" s="2">
        <v>44431.590398058252</v>
      </c>
      <c r="C136554">
        <v>205558</v>
      </c>
      <c r="D136554">
        <v>117699</v>
      </c>
      <c r="I136554" s="59">
        <v>180838</v>
      </c>
      <c r="J136554" s="57" t="s">
        <v>78</v>
      </c>
      <c r="K136554" s="58" t="str">
        <f t="shared" si="2133"/>
        <v>выходные</v>
      </c>
      <c r="L136554">
        <v>14</v>
      </c>
    </row>
    <row r="136555" spans="1:12" x14ac:dyDescent="0.3">
      <c r="A136555">
        <v>412016</v>
      </c>
      <c r="B136555" s="2">
        <v>44431.591207119745</v>
      </c>
      <c r="C136555">
        <v>177788</v>
      </c>
      <c r="D136555">
        <v>411922</v>
      </c>
      <c r="I136555" s="59">
        <v>180839</v>
      </c>
      <c r="J136555" s="57" t="s">
        <v>82</v>
      </c>
      <c r="K136555" s="58" t="str">
        <f t="shared" si="2133"/>
        <v>выходные</v>
      </c>
      <c r="L136555">
        <v>14</v>
      </c>
    </row>
    <row r="136556" spans="1:12" x14ac:dyDescent="0.3">
      <c r="A136556">
        <v>412018</v>
      </c>
      <c r="B136556" s="2">
        <v>44431.591611650481</v>
      </c>
      <c r="C136556">
        <v>284910</v>
      </c>
      <c r="D136556">
        <v>284435</v>
      </c>
      <c r="I136556" s="59">
        <v>180840</v>
      </c>
      <c r="J136556" s="57" t="s">
        <v>83</v>
      </c>
      <c r="K136556" s="58" t="str">
        <f t="shared" si="2133"/>
        <v>будни</v>
      </c>
      <c r="L136556">
        <v>14</v>
      </c>
    </row>
    <row r="136557" spans="1:12" x14ac:dyDescent="0.3">
      <c r="A136557">
        <v>412021</v>
      </c>
      <c r="B136557" s="2">
        <v>44431.593634304205</v>
      </c>
      <c r="C136557">
        <v>44348</v>
      </c>
      <c r="D136557">
        <v>472712</v>
      </c>
      <c r="I136557" s="59">
        <v>180841</v>
      </c>
      <c r="J136557" s="57" t="s">
        <v>84</v>
      </c>
      <c r="K136557" s="58" t="str">
        <f t="shared" si="2133"/>
        <v>будни</v>
      </c>
      <c r="L136557">
        <v>14</v>
      </c>
    </row>
    <row r="136558" spans="1:12" x14ac:dyDescent="0.3">
      <c r="A136558">
        <v>412022</v>
      </c>
      <c r="B136558" s="2">
        <v>44431.593666666668</v>
      </c>
      <c r="C136558">
        <v>141785</v>
      </c>
      <c r="D136558">
        <v>231092</v>
      </c>
      <c r="I136558" s="59">
        <v>180842</v>
      </c>
      <c r="J136558" s="57" t="s">
        <v>79</v>
      </c>
      <c r="K136558" s="58" t="str">
        <f t="shared" si="2133"/>
        <v>будни</v>
      </c>
      <c r="L136558">
        <v>14</v>
      </c>
    </row>
    <row r="136559" spans="1:12" x14ac:dyDescent="0.3">
      <c r="A136559">
        <v>412027</v>
      </c>
      <c r="B136559" s="2">
        <v>44431.595252427185</v>
      </c>
      <c r="C136559">
        <v>259131</v>
      </c>
      <c r="D136559">
        <v>158978</v>
      </c>
      <c r="I136559" s="59">
        <v>180843</v>
      </c>
      <c r="J136559" s="57" t="s">
        <v>80</v>
      </c>
      <c r="K136559" s="58" t="str">
        <f t="shared" si="2133"/>
        <v>будни</v>
      </c>
      <c r="L136559">
        <v>14</v>
      </c>
    </row>
    <row r="136560" spans="1:12" x14ac:dyDescent="0.3">
      <c r="A136560">
        <v>412029</v>
      </c>
      <c r="B136560" s="2">
        <v>44431.596466019415</v>
      </c>
      <c r="C136560">
        <v>94360</v>
      </c>
      <c r="D136560">
        <v>21760</v>
      </c>
      <c r="I136560" s="59">
        <v>180844</v>
      </c>
      <c r="J136560" s="57" t="s">
        <v>81</v>
      </c>
      <c r="K136560" s="58" t="str">
        <f t="shared" si="2133"/>
        <v>будни</v>
      </c>
      <c r="L136560">
        <v>14</v>
      </c>
    </row>
    <row r="136561" spans="1:12" x14ac:dyDescent="0.3">
      <c r="A136561">
        <v>412030</v>
      </c>
      <c r="B136561" s="2">
        <v>44431.597275080909</v>
      </c>
      <c r="C136561">
        <v>29956</v>
      </c>
      <c r="D136561">
        <v>250679</v>
      </c>
      <c r="I136561" s="59">
        <v>180845</v>
      </c>
      <c r="J136561" s="57" t="s">
        <v>78</v>
      </c>
      <c r="K136561" s="58" t="str">
        <f t="shared" si="2133"/>
        <v>выходные</v>
      </c>
      <c r="L136561">
        <v>14</v>
      </c>
    </row>
    <row r="136562" spans="1:12" x14ac:dyDescent="0.3">
      <c r="A136562">
        <v>412032</v>
      </c>
      <c r="B136562" s="2">
        <v>44431.598084142395</v>
      </c>
      <c r="C136562">
        <v>270641</v>
      </c>
      <c r="D136562">
        <v>394819</v>
      </c>
      <c r="I136562" s="59">
        <v>180846</v>
      </c>
      <c r="J136562" s="57" t="s">
        <v>82</v>
      </c>
      <c r="K136562" s="58" t="str">
        <f t="shared" si="2133"/>
        <v>выходные</v>
      </c>
      <c r="L136562">
        <v>14</v>
      </c>
    </row>
    <row r="136563" spans="1:12" x14ac:dyDescent="0.3">
      <c r="A136563">
        <v>412034</v>
      </c>
      <c r="B136563" s="2">
        <v>44431.600106796119</v>
      </c>
      <c r="C136563">
        <v>223659</v>
      </c>
      <c r="D136563">
        <v>251574</v>
      </c>
      <c r="I136563" s="59">
        <v>180847</v>
      </c>
      <c r="J136563" s="57" t="s">
        <v>83</v>
      </c>
      <c r="K136563" s="58" t="str">
        <f t="shared" si="2133"/>
        <v>будни</v>
      </c>
      <c r="L136563">
        <v>14</v>
      </c>
    </row>
    <row r="136564" spans="1:12" x14ac:dyDescent="0.3">
      <c r="A136564">
        <v>412037</v>
      </c>
      <c r="B136564" s="2">
        <v>44431.600915857605</v>
      </c>
      <c r="C136564">
        <v>137791</v>
      </c>
      <c r="D136564">
        <v>4938</v>
      </c>
      <c r="I136564" s="59">
        <v>180848</v>
      </c>
      <c r="J136564" s="57" t="s">
        <v>84</v>
      </c>
      <c r="K136564" s="58" t="str">
        <f t="shared" si="2133"/>
        <v>будни</v>
      </c>
      <c r="L136564">
        <v>14</v>
      </c>
    </row>
    <row r="136565" spans="1:12" x14ac:dyDescent="0.3">
      <c r="A136565">
        <v>412038</v>
      </c>
      <c r="B136565" s="2">
        <v>44431.601724919092</v>
      </c>
      <c r="C136565">
        <v>222538</v>
      </c>
      <c r="D136565">
        <v>457493</v>
      </c>
      <c r="I136565" s="59">
        <v>180849</v>
      </c>
      <c r="J136565" s="57" t="s">
        <v>79</v>
      </c>
      <c r="K136565" s="58" t="str">
        <f t="shared" si="2133"/>
        <v>будни</v>
      </c>
      <c r="L136565">
        <v>14</v>
      </c>
    </row>
    <row r="136566" spans="1:12" x14ac:dyDescent="0.3">
      <c r="A136566">
        <v>412042</v>
      </c>
      <c r="B136566" s="2">
        <v>44431.602533980586</v>
      </c>
      <c r="C136566">
        <v>194589</v>
      </c>
      <c r="D136566">
        <v>197561</v>
      </c>
      <c r="I136566" s="59">
        <v>180850</v>
      </c>
      <c r="J136566" s="57" t="s">
        <v>80</v>
      </c>
      <c r="K136566" s="58" t="str">
        <f t="shared" si="2133"/>
        <v>будни</v>
      </c>
      <c r="L136566">
        <v>14</v>
      </c>
    </row>
    <row r="136567" spans="1:12" x14ac:dyDescent="0.3">
      <c r="A136567">
        <v>412044</v>
      </c>
      <c r="B136567" s="2">
        <v>44431.603343042072</v>
      </c>
      <c r="C136567">
        <v>122210</v>
      </c>
      <c r="D136567">
        <v>250679</v>
      </c>
      <c r="I136567" s="59">
        <v>180851</v>
      </c>
      <c r="J136567" s="57" t="s">
        <v>81</v>
      </c>
      <c r="K136567" s="58" t="str">
        <f t="shared" si="2133"/>
        <v>будни</v>
      </c>
      <c r="L136567">
        <v>14</v>
      </c>
    </row>
    <row r="136568" spans="1:12" x14ac:dyDescent="0.3">
      <c r="A136568">
        <v>412049</v>
      </c>
      <c r="B136568" s="2">
        <v>44431.605770226539</v>
      </c>
      <c r="C136568">
        <v>30758</v>
      </c>
      <c r="D136568">
        <v>88863</v>
      </c>
      <c r="I136568" s="59">
        <v>180852</v>
      </c>
      <c r="J136568" s="57" t="s">
        <v>78</v>
      </c>
      <c r="K136568" s="58" t="str">
        <f t="shared" si="2133"/>
        <v>выходные</v>
      </c>
      <c r="L136568">
        <v>14</v>
      </c>
    </row>
    <row r="136569" spans="1:12" x14ac:dyDescent="0.3">
      <c r="A136569">
        <v>412050</v>
      </c>
      <c r="B136569" s="2">
        <v>44431.605770226539</v>
      </c>
      <c r="C136569">
        <v>307487</v>
      </c>
      <c r="D136569">
        <v>150225</v>
      </c>
      <c r="I136569" s="59">
        <v>180853</v>
      </c>
      <c r="J136569" s="57" t="s">
        <v>82</v>
      </c>
      <c r="K136569" s="58" t="str">
        <f t="shared" si="2133"/>
        <v>выходные</v>
      </c>
      <c r="L136569">
        <v>14</v>
      </c>
    </row>
    <row r="136570" spans="1:12" x14ac:dyDescent="0.3">
      <c r="A136570">
        <v>412054</v>
      </c>
      <c r="B136570" s="2">
        <v>44431.605770226539</v>
      </c>
      <c r="C136570">
        <v>335074</v>
      </c>
      <c r="D136570">
        <v>180863</v>
      </c>
      <c r="I136570" s="59">
        <v>180854</v>
      </c>
      <c r="J136570" s="57" t="s">
        <v>83</v>
      </c>
      <c r="K136570" s="58" t="str">
        <f t="shared" si="2133"/>
        <v>будни</v>
      </c>
      <c r="L136570">
        <v>14</v>
      </c>
    </row>
    <row r="136571" spans="1:12" x14ac:dyDescent="0.3">
      <c r="A136571">
        <v>412055</v>
      </c>
      <c r="B136571" s="2">
        <v>44431.607388349519</v>
      </c>
      <c r="C136571">
        <v>209822</v>
      </c>
      <c r="D136571">
        <v>343712</v>
      </c>
      <c r="I136571" s="59">
        <v>180855</v>
      </c>
      <c r="J136571" s="57" t="s">
        <v>84</v>
      </c>
      <c r="K136571" s="58" t="str">
        <f t="shared" si="2133"/>
        <v>будни</v>
      </c>
      <c r="L136571">
        <v>14</v>
      </c>
    </row>
    <row r="136572" spans="1:12" x14ac:dyDescent="0.3">
      <c r="A136572">
        <v>412059</v>
      </c>
      <c r="B136572" s="2">
        <v>44431.607388349519</v>
      </c>
      <c r="C136572">
        <v>237789</v>
      </c>
      <c r="D136572">
        <v>242428</v>
      </c>
      <c r="I136572" s="59">
        <v>180856</v>
      </c>
      <c r="J136572" s="57" t="s">
        <v>79</v>
      </c>
      <c r="K136572" s="58" t="str">
        <f t="shared" si="2133"/>
        <v>будни</v>
      </c>
      <c r="L136572">
        <v>14</v>
      </c>
    </row>
    <row r="136573" spans="1:12" x14ac:dyDescent="0.3">
      <c r="A136573">
        <v>412063</v>
      </c>
      <c r="B136573" s="2">
        <v>44431.607792880262</v>
      </c>
      <c r="C136573">
        <v>263373</v>
      </c>
      <c r="D136573">
        <v>111368</v>
      </c>
      <c r="I136573" s="59">
        <v>180857</v>
      </c>
      <c r="J136573" s="57" t="s">
        <v>80</v>
      </c>
      <c r="K136573" s="58" t="str">
        <f t="shared" si="2133"/>
        <v>будни</v>
      </c>
      <c r="L136573">
        <v>14</v>
      </c>
    </row>
    <row r="136574" spans="1:12" x14ac:dyDescent="0.3">
      <c r="A136574">
        <v>412064</v>
      </c>
      <c r="B136574" s="2">
        <v>44431.608197411006</v>
      </c>
      <c r="C136574">
        <v>58873</v>
      </c>
      <c r="D136574">
        <v>473323</v>
      </c>
      <c r="I136574" s="59">
        <v>180858</v>
      </c>
      <c r="J136574" s="57" t="s">
        <v>81</v>
      </c>
      <c r="K136574" s="58" t="str">
        <f t="shared" si="2133"/>
        <v>будни</v>
      </c>
      <c r="L136574">
        <v>14</v>
      </c>
    </row>
    <row r="136575" spans="1:12" x14ac:dyDescent="0.3">
      <c r="A136575">
        <v>412069</v>
      </c>
      <c r="B136575" s="2">
        <v>44431.609006472492</v>
      </c>
      <c r="C136575">
        <v>284828</v>
      </c>
      <c r="D136575">
        <v>226626</v>
      </c>
      <c r="I136575" s="59">
        <v>180859</v>
      </c>
      <c r="J136575" s="57" t="s">
        <v>78</v>
      </c>
      <c r="K136575" s="58" t="str">
        <f t="shared" si="2133"/>
        <v>выходные</v>
      </c>
      <c r="L136575">
        <v>14</v>
      </c>
    </row>
    <row r="136576" spans="1:12" x14ac:dyDescent="0.3">
      <c r="A136576">
        <v>412074</v>
      </c>
      <c r="B136576" s="2">
        <v>44431.611029126208</v>
      </c>
      <c r="C136576">
        <v>230837</v>
      </c>
      <c r="D136576">
        <v>411922</v>
      </c>
      <c r="I136576" s="59">
        <v>180860</v>
      </c>
      <c r="J136576" s="57" t="s">
        <v>82</v>
      </c>
      <c r="K136576" s="58" t="str">
        <f t="shared" si="2133"/>
        <v>выходные</v>
      </c>
      <c r="L136576">
        <v>14</v>
      </c>
    </row>
    <row r="136577" spans="1:12" x14ac:dyDescent="0.3">
      <c r="A136577">
        <v>412077</v>
      </c>
      <c r="B136577" s="2">
        <v>44431.612242718445</v>
      </c>
      <c r="C136577">
        <v>266893</v>
      </c>
      <c r="D136577">
        <v>111368</v>
      </c>
      <c r="I136577" s="59">
        <v>180861</v>
      </c>
      <c r="J136577" s="57" t="s">
        <v>83</v>
      </c>
      <c r="K136577" s="58" t="str">
        <f t="shared" si="2133"/>
        <v>будни</v>
      </c>
      <c r="L136577">
        <v>14</v>
      </c>
    </row>
    <row r="136578" spans="1:12" x14ac:dyDescent="0.3">
      <c r="A136578">
        <v>412080</v>
      </c>
      <c r="B136578" s="2">
        <v>44431.613051779932</v>
      </c>
      <c r="C136578">
        <v>162363</v>
      </c>
      <c r="D136578">
        <v>351192</v>
      </c>
      <c r="I136578" s="59">
        <v>180862</v>
      </c>
      <c r="J136578" s="57" t="s">
        <v>84</v>
      </c>
      <c r="K136578" s="58" t="str">
        <f t="shared" si="2133"/>
        <v>будни</v>
      </c>
      <c r="L136578">
        <v>14</v>
      </c>
    </row>
    <row r="136579" spans="1:12" x14ac:dyDescent="0.3">
      <c r="A136579">
        <v>412084</v>
      </c>
      <c r="B136579" s="2">
        <v>44431.614669902912</v>
      </c>
      <c r="C136579">
        <v>143779</v>
      </c>
      <c r="D136579">
        <v>139058</v>
      </c>
      <c r="I136579" s="59">
        <v>180863</v>
      </c>
      <c r="J136579" s="57" t="s">
        <v>79</v>
      </c>
      <c r="K136579" s="58" t="str">
        <f t="shared" ref="K136579:K136642" si="2134">IF(OR(J136579="суббота",J136579="воскресенье"),"выходные","будни")</f>
        <v>будни</v>
      </c>
      <c r="L136579">
        <v>14</v>
      </c>
    </row>
    <row r="136580" spans="1:12" x14ac:dyDescent="0.3">
      <c r="A136580">
        <v>412086</v>
      </c>
      <c r="B136580" s="2">
        <v>44431.615074433656</v>
      </c>
      <c r="C136580">
        <v>102767</v>
      </c>
      <c r="D136580">
        <v>423849</v>
      </c>
      <c r="I136580" s="59">
        <v>180864</v>
      </c>
      <c r="J136580" s="57" t="s">
        <v>80</v>
      </c>
      <c r="K136580" s="58" t="str">
        <f t="shared" si="2134"/>
        <v>будни</v>
      </c>
      <c r="L136580">
        <v>14</v>
      </c>
    </row>
    <row r="136581" spans="1:12" x14ac:dyDescent="0.3">
      <c r="A136581">
        <v>412087</v>
      </c>
      <c r="B136581" s="2">
        <v>44431.615074433656</v>
      </c>
      <c r="C136581">
        <v>221808</v>
      </c>
      <c r="D136581">
        <v>26829</v>
      </c>
      <c r="I136581" s="59">
        <v>180865</v>
      </c>
      <c r="J136581" s="57" t="s">
        <v>81</v>
      </c>
      <c r="K136581" s="58" t="str">
        <f t="shared" si="2134"/>
        <v>будни</v>
      </c>
      <c r="L136581">
        <v>14</v>
      </c>
    </row>
    <row r="136582" spans="1:12" x14ac:dyDescent="0.3">
      <c r="A136582">
        <v>412090</v>
      </c>
      <c r="B136582" s="2">
        <v>44431.615074433656</v>
      </c>
      <c r="C136582">
        <v>222456</v>
      </c>
      <c r="D136582">
        <v>330333</v>
      </c>
      <c r="I136582" s="59">
        <v>180866</v>
      </c>
      <c r="J136582" s="57" t="s">
        <v>78</v>
      </c>
      <c r="K136582" s="58" t="str">
        <f t="shared" si="2134"/>
        <v>выходные</v>
      </c>
      <c r="L136582">
        <v>14</v>
      </c>
    </row>
    <row r="136583" spans="1:12" x14ac:dyDescent="0.3">
      <c r="A136583">
        <v>412091</v>
      </c>
      <c r="B136583" s="2">
        <v>44431.617097087379</v>
      </c>
      <c r="C136583">
        <v>126127</v>
      </c>
      <c r="D136583">
        <v>119030</v>
      </c>
      <c r="I136583" s="59">
        <v>180867</v>
      </c>
      <c r="J136583" s="57" t="s">
        <v>82</v>
      </c>
      <c r="K136583" s="58" t="str">
        <f t="shared" si="2134"/>
        <v>выходные</v>
      </c>
      <c r="L136583">
        <v>14</v>
      </c>
    </row>
    <row r="136584" spans="1:12" x14ac:dyDescent="0.3">
      <c r="A136584">
        <v>412094</v>
      </c>
      <c r="B136584" s="2">
        <v>44431.617501618122</v>
      </c>
      <c r="C136584">
        <v>38065</v>
      </c>
      <c r="D136584">
        <v>250679</v>
      </c>
      <c r="I136584" s="59">
        <v>180868</v>
      </c>
      <c r="J136584" s="57" t="s">
        <v>83</v>
      </c>
      <c r="K136584" s="58" t="str">
        <f t="shared" si="2134"/>
        <v>будни</v>
      </c>
      <c r="L136584">
        <v>14</v>
      </c>
    </row>
    <row r="136585" spans="1:12" x14ac:dyDescent="0.3">
      <c r="A136585">
        <v>412098</v>
      </c>
      <c r="B136585" s="2">
        <v>44431.617906148866</v>
      </c>
      <c r="C136585">
        <v>296300</v>
      </c>
      <c r="D136585">
        <v>60239</v>
      </c>
      <c r="I136585" s="59">
        <v>180869</v>
      </c>
      <c r="J136585" s="57" t="s">
        <v>84</v>
      </c>
      <c r="K136585" s="58" t="str">
        <f t="shared" si="2134"/>
        <v>будни</v>
      </c>
      <c r="L136585">
        <v>14</v>
      </c>
    </row>
    <row r="136586" spans="1:12" x14ac:dyDescent="0.3">
      <c r="A136586">
        <v>412103</v>
      </c>
      <c r="B136586" s="2">
        <v>44431.618000000002</v>
      </c>
      <c r="C136586">
        <v>11996</v>
      </c>
      <c r="D136586">
        <v>148630</v>
      </c>
      <c r="I136586" s="59">
        <v>180870</v>
      </c>
      <c r="J136586" s="57" t="s">
        <v>79</v>
      </c>
      <c r="K136586" s="58" t="str">
        <f t="shared" si="2134"/>
        <v>будни</v>
      </c>
      <c r="L136586">
        <v>14</v>
      </c>
    </row>
    <row r="136587" spans="1:12" x14ac:dyDescent="0.3">
      <c r="A136587">
        <v>412105</v>
      </c>
      <c r="B136587" s="2">
        <v>44431.618310679609</v>
      </c>
      <c r="C136587">
        <v>56476</v>
      </c>
      <c r="D136587">
        <v>172973</v>
      </c>
      <c r="I136587" s="59">
        <v>180871</v>
      </c>
      <c r="J136587" s="57" t="s">
        <v>80</v>
      </c>
      <c r="K136587" s="58" t="str">
        <f t="shared" si="2134"/>
        <v>будни</v>
      </c>
      <c r="L136587">
        <v>14</v>
      </c>
    </row>
    <row r="136588" spans="1:12" x14ac:dyDescent="0.3">
      <c r="A136588">
        <v>412106</v>
      </c>
      <c r="B136588" s="2">
        <v>44431.618310679609</v>
      </c>
      <c r="C136588">
        <v>345442</v>
      </c>
      <c r="D136588">
        <v>325852</v>
      </c>
      <c r="I136588" s="59">
        <v>180872</v>
      </c>
      <c r="J136588" s="57" t="s">
        <v>81</v>
      </c>
      <c r="K136588" s="58" t="str">
        <f t="shared" si="2134"/>
        <v>будни</v>
      </c>
      <c r="L136588">
        <v>14</v>
      </c>
    </row>
    <row r="136589" spans="1:12" x14ac:dyDescent="0.3">
      <c r="A136589">
        <v>412107</v>
      </c>
      <c r="B136589" s="2">
        <v>44431.621142394819</v>
      </c>
      <c r="C136589">
        <v>301130</v>
      </c>
      <c r="D136589">
        <v>78899</v>
      </c>
      <c r="I136589" s="59">
        <v>180873</v>
      </c>
      <c r="J136589" s="57" t="s">
        <v>78</v>
      </c>
      <c r="K136589" s="58" t="str">
        <f t="shared" si="2134"/>
        <v>выходные</v>
      </c>
      <c r="L136589">
        <v>14</v>
      </c>
    </row>
    <row r="136590" spans="1:12" x14ac:dyDescent="0.3">
      <c r="A136590">
        <v>412111</v>
      </c>
      <c r="B136590" s="2">
        <v>44431.621951456313</v>
      </c>
      <c r="C136590">
        <v>297987</v>
      </c>
      <c r="D136590">
        <v>301748</v>
      </c>
      <c r="I136590" s="59">
        <v>180874</v>
      </c>
      <c r="J136590" s="57" t="s">
        <v>82</v>
      </c>
      <c r="K136590" s="58" t="str">
        <f t="shared" si="2134"/>
        <v>выходные</v>
      </c>
      <c r="L136590">
        <v>14</v>
      </c>
    </row>
    <row r="136591" spans="1:12" x14ac:dyDescent="0.3">
      <c r="A136591">
        <v>412112</v>
      </c>
      <c r="B136591" s="2">
        <v>44431.622355987056</v>
      </c>
      <c r="C136591">
        <v>332967</v>
      </c>
      <c r="D136591">
        <v>380039</v>
      </c>
      <c r="I136591" s="59">
        <v>180875</v>
      </c>
      <c r="J136591" s="57" t="s">
        <v>83</v>
      </c>
      <c r="K136591" s="58" t="str">
        <f t="shared" si="2134"/>
        <v>будни</v>
      </c>
      <c r="L136591">
        <v>14</v>
      </c>
    </row>
    <row r="136592" spans="1:12" x14ac:dyDescent="0.3">
      <c r="A136592">
        <v>412113</v>
      </c>
      <c r="B136592" s="2">
        <v>44431.623569579293</v>
      </c>
      <c r="C136592">
        <v>103093</v>
      </c>
      <c r="D136592">
        <v>96200</v>
      </c>
      <c r="I136592" s="59">
        <v>180876</v>
      </c>
      <c r="J136592" s="57" t="s">
        <v>84</v>
      </c>
      <c r="K136592" s="58" t="str">
        <f t="shared" si="2134"/>
        <v>будни</v>
      </c>
      <c r="L136592">
        <v>14</v>
      </c>
    </row>
    <row r="136593" spans="1:12" x14ac:dyDescent="0.3">
      <c r="A136593">
        <v>412117</v>
      </c>
      <c r="B136593" s="2">
        <v>44431.625996763752</v>
      </c>
      <c r="C136593">
        <v>168733</v>
      </c>
      <c r="D136593">
        <v>40767</v>
      </c>
      <c r="I136593" s="59">
        <v>180877</v>
      </c>
      <c r="J136593" s="57" t="s">
        <v>79</v>
      </c>
      <c r="K136593" s="58" t="str">
        <f t="shared" si="2134"/>
        <v>будни</v>
      </c>
      <c r="L136593">
        <v>15</v>
      </c>
    </row>
    <row r="136594" spans="1:12" x14ac:dyDescent="0.3">
      <c r="A136594">
        <v>412121</v>
      </c>
      <c r="B136594" s="2">
        <v>44431.627210355982</v>
      </c>
      <c r="C136594">
        <v>125242</v>
      </c>
      <c r="D136594">
        <v>321129</v>
      </c>
      <c r="I136594" s="59">
        <v>180878</v>
      </c>
      <c r="J136594" s="57" t="s">
        <v>80</v>
      </c>
      <c r="K136594" s="58" t="str">
        <f t="shared" si="2134"/>
        <v>будни</v>
      </c>
      <c r="L136594">
        <v>15</v>
      </c>
    </row>
    <row r="136595" spans="1:12" x14ac:dyDescent="0.3">
      <c r="A136595">
        <v>412123</v>
      </c>
      <c r="B136595" s="2">
        <v>44431.627614886733</v>
      </c>
      <c r="C136595">
        <v>219422</v>
      </c>
      <c r="D136595">
        <v>21760</v>
      </c>
      <c r="I136595" s="59">
        <v>180879</v>
      </c>
      <c r="J136595" s="57" t="s">
        <v>81</v>
      </c>
      <c r="K136595" s="58" t="str">
        <f t="shared" si="2134"/>
        <v>будни</v>
      </c>
      <c r="L136595">
        <v>15</v>
      </c>
    </row>
    <row r="136596" spans="1:12" x14ac:dyDescent="0.3">
      <c r="A136596">
        <v>412127</v>
      </c>
      <c r="B136596" s="2">
        <v>44431.628423948219</v>
      </c>
      <c r="C136596">
        <v>82573</v>
      </c>
      <c r="D136596">
        <v>333426</v>
      </c>
      <c r="I136596" s="59">
        <v>180880</v>
      </c>
      <c r="J136596" s="57" t="s">
        <v>78</v>
      </c>
      <c r="K136596" s="58" t="str">
        <f t="shared" si="2134"/>
        <v>выходные</v>
      </c>
      <c r="L136596">
        <v>15</v>
      </c>
    </row>
    <row r="136597" spans="1:12" x14ac:dyDescent="0.3">
      <c r="A136597">
        <v>412131</v>
      </c>
      <c r="B136597" s="2">
        <v>44431.6300420712</v>
      </c>
      <c r="C136597">
        <v>225289</v>
      </c>
      <c r="D136597">
        <v>279337</v>
      </c>
      <c r="I136597" s="59">
        <v>180881</v>
      </c>
      <c r="J136597" s="57" t="s">
        <v>82</v>
      </c>
      <c r="K136597" s="58" t="str">
        <f t="shared" si="2134"/>
        <v>выходные</v>
      </c>
      <c r="L136597">
        <v>15</v>
      </c>
    </row>
    <row r="136598" spans="1:12" x14ac:dyDescent="0.3">
      <c r="A136598">
        <v>412134</v>
      </c>
      <c r="B136598" s="2">
        <v>44431.630446601943</v>
      </c>
      <c r="C136598">
        <v>107230</v>
      </c>
      <c r="D136598">
        <v>341081</v>
      </c>
      <c r="I136598" s="59">
        <v>180882</v>
      </c>
      <c r="J136598" s="57" t="s">
        <v>83</v>
      </c>
      <c r="K136598" s="58" t="str">
        <f t="shared" si="2134"/>
        <v>будни</v>
      </c>
      <c r="L136598">
        <v>15</v>
      </c>
    </row>
    <row r="136599" spans="1:12" x14ac:dyDescent="0.3">
      <c r="A136599">
        <v>412139</v>
      </c>
      <c r="B136599" s="2">
        <v>44431.631255663429</v>
      </c>
      <c r="C136599">
        <v>302756</v>
      </c>
      <c r="D136599">
        <v>254768</v>
      </c>
      <c r="I136599" s="59">
        <v>180883</v>
      </c>
      <c r="J136599" s="57" t="s">
        <v>84</v>
      </c>
      <c r="K136599" s="58" t="str">
        <f t="shared" si="2134"/>
        <v>будни</v>
      </c>
      <c r="L136599">
        <v>15</v>
      </c>
    </row>
    <row r="136600" spans="1:12" x14ac:dyDescent="0.3">
      <c r="A136600">
        <v>412140</v>
      </c>
      <c r="B136600" s="2">
        <v>44431.63166019418</v>
      </c>
      <c r="C136600">
        <v>178176</v>
      </c>
      <c r="D136600">
        <v>158978</v>
      </c>
      <c r="I136600" s="59">
        <v>180884</v>
      </c>
      <c r="J136600" s="57" t="s">
        <v>79</v>
      </c>
      <c r="K136600" s="58" t="str">
        <f t="shared" si="2134"/>
        <v>будни</v>
      </c>
      <c r="L136600">
        <v>15</v>
      </c>
    </row>
    <row r="136601" spans="1:12" x14ac:dyDescent="0.3">
      <c r="A136601">
        <v>412144</v>
      </c>
      <c r="B136601" s="2">
        <v>44431.63166019418</v>
      </c>
      <c r="C136601">
        <v>254892</v>
      </c>
      <c r="D136601">
        <v>96200</v>
      </c>
      <c r="I136601" s="59">
        <v>180885</v>
      </c>
      <c r="J136601" s="57" t="s">
        <v>80</v>
      </c>
      <c r="K136601" s="58" t="str">
        <f t="shared" si="2134"/>
        <v>будни</v>
      </c>
      <c r="L136601">
        <v>15</v>
      </c>
    </row>
    <row r="136602" spans="1:12" x14ac:dyDescent="0.3">
      <c r="A136602">
        <v>412149</v>
      </c>
      <c r="B136602" s="2">
        <v>44431.632333333335</v>
      </c>
      <c r="C136602">
        <v>341354</v>
      </c>
      <c r="D136602">
        <v>227775</v>
      </c>
      <c r="I136602" s="59">
        <v>180886</v>
      </c>
      <c r="J136602" s="57" t="s">
        <v>81</v>
      </c>
      <c r="K136602" s="58" t="str">
        <f t="shared" si="2134"/>
        <v>будни</v>
      </c>
      <c r="L136602">
        <v>15</v>
      </c>
    </row>
    <row r="136603" spans="1:12" x14ac:dyDescent="0.3">
      <c r="A136603">
        <v>412150</v>
      </c>
      <c r="B136603" s="2">
        <v>44431.633278317153</v>
      </c>
      <c r="C136603">
        <v>80113</v>
      </c>
      <c r="D136603">
        <v>327968</v>
      </c>
      <c r="I136603" s="59">
        <v>180887</v>
      </c>
      <c r="J136603" s="57" t="s">
        <v>78</v>
      </c>
      <c r="K136603" s="58" t="str">
        <f t="shared" si="2134"/>
        <v>выходные</v>
      </c>
      <c r="L136603">
        <v>15</v>
      </c>
    </row>
    <row r="136604" spans="1:12" x14ac:dyDescent="0.3">
      <c r="A136604">
        <v>412152</v>
      </c>
      <c r="B136604" s="2">
        <v>44431.633682847896</v>
      </c>
      <c r="C136604">
        <v>162153</v>
      </c>
      <c r="D136604">
        <v>158978</v>
      </c>
      <c r="I136604" s="59">
        <v>180888</v>
      </c>
      <c r="J136604" s="57" t="s">
        <v>82</v>
      </c>
      <c r="K136604" s="58" t="str">
        <f t="shared" si="2134"/>
        <v>выходные</v>
      </c>
      <c r="L136604">
        <v>15</v>
      </c>
    </row>
    <row r="136605" spans="1:12" x14ac:dyDescent="0.3">
      <c r="A136605">
        <v>412154</v>
      </c>
      <c r="B136605" s="2">
        <v>44431.633682847896</v>
      </c>
      <c r="C136605">
        <v>170000</v>
      </c>
      <c r="D136605">
        <v>239248</v>
      </c>
      <c r="I136605" s="59">
        <v>180889</v>
      </c>
      <c r="J136605" s="57" t="s">
        <v>83</v>
      </c>
      <c r="K136605" s="58" t="str">
        <f t="shared" si="2134"/>
        <v>будни</v>
      </c>
      <c r="L136605">
        <v>15</v>
      </c>
    </row>
    <row r="136606" spans="1:12" x14ac:dyDescent="0.3">
      <c r="A136606">
        <v>412159</v>
      </c>
      <c r="B136606" s="2">
        <v>44431.636110032363</v>
      </c>
      <c r="C136606">
        <v>337364</v>
      </c>
      <c r="D136606">
        <v>126642</v>
      </c>
      <c r="I136606" s="59">
        <v>180890</v>
      </c>
      <c r="J136606" s="57" t="s">
        <v>84</v>
      </c>
      <c r="K136606" s="58" t="str">
        <f t="shared" si="2134"/>
        <v>будни</v>
      </c>
      <c r="L136606">
        <v>15</v>
      </c>
    </row>
    <row r="136607" spans="1:12" x14ac:dyDescent="0.3">
      <c r="A136607">
        <v>412161</v>
      </c>
      <c r="B136607" s="2">
        <v>44431.637323624593</v>
      </c>
      <c r="C136607">
        <v>300307</v>
      </c>
      <c r="D136607">
        <v>189009</v>
      </c>
      <c r="I136607" s="59">
        <v>180891</v>
      </c>
      <c r="J136607" s="57" t="s">
        <v>79</v>
      </c>
      <c r="K136607" s="58" t="str">
        <f t="shared" si="2134"/>
        <v>будни</v>
      </c>
      <c r="L136607">
        <v>15</v>
      </c>
    </row>
    <row r="136608" spans="1:12" x14ac:dyDescent="0.3">
      <c r="A136608">
        <v>412166</v>
      </c>
      <c r="B136608" s="2">
        <v>44431.637333333332</v>
      </c>
      <c r="C136608">
        <v>130282</v>
      </c>
      <c r="D136608">
        <v>119030</v>
      </c>
      <c r="I136608" s="59">
        <v>180892</v>
      </c>
      <c r="J136608" s="57" t="s">
        <v>80</v>
      </c>
      <c r="K136608" s="58" t="str">
        <f t="shared" si="2134"/>
        <v>будни</v>
      </c>
      <c r="L136608">
        <v>15</v>
      </c>
    </row>
    <row r="136609" spans="1:12" x14ac:dyDescent="0.3">
      <c r="A136609">
        <v>412171</v>
      </c>
      <c r="B136609" s="2">
        <v>44431.638132686086</v>
      </c>
      <c r="C136609">
        <v>72108</v>
      </c>
      <c r="D136609">
        <v>80420</v>
      </c>
      <c r="I136609" s="59">
        <v>180893</v>
      </c>
      <c r="J136609" s="57" t="s">
        <v>81</v>
      </c>
      <c r="K136609" s="58" t="str">
        <f t="shared" si="2134"/>
        <v>будни</v>
      </c>
      <c r="L136609">
        <v>15</v>
      </c>
    </row>
    <row r="136610" spans="1:12" x14ac:dyDescent="0.3">
      <c r="A136610">
        <v>412175</v>
      </c>
      <c r="B136610" s="2">
        <v>44431.638132686086</v>
      </c>
      <c r="C136610">
        <v>149100</v>
      </c>
      <c r="D136610">
        <v>351192</v>
      </c>
      <c r="I136610" s="59">
        <v>180894</v>
      </c>
      <c r="J136610" s="57" t="s">
        <v>78</v>
      </c>
      <c r="K136610" s="58" t="str">
        <f t="shared" si="2134"/>
        <v>выходные</v>
      </c>
      <c r="L136610">
        <v>15</v>
      </c>
    </row>
    <row r="136611" spans="1:12" x14ac:dyDescent="0.3">
      <c r="A136611">
        <v>412177</v>
      </c>
      <c r="B136611" s="2">
        <v>44431.639666666662</v>
      </c>
      <c r="C136611">
        <v>94540</v>
      </c>
      <c r="D136611">
        <v>155551</v>
      </c>
      <c r="I136611" s="59">
        <v>180895</v>
      </c>
      <c r="J136611" s="57" t="s">
        <v>82</v>
      </c>
      <c r="K136611" s="58" t="str">
        <f t="shared" si="2134"/>
        <v>выходные</v>
      </c>
      <c r="L136611">
        <v>15</v>
      </c>
    </row>
    <row r="136612" spans="1:12" x14ac:dyDescent="0.3">
      <c r="A136612">
        <v>412180</v>
      </c>
      <c r="B136612" s="2">
        <v>44431.640155339803</v>
      </c>
      <c r="C136612">
        <v>204190</v>
      </c>
      <c r="D136612">
        <v>158978</v>
      </c>
      <c r="I136612" s="59">
        <v>180896</v>
      </c>
      <c r="J136612" s="57" t="s">
        <v>83</v>
      </c>
      <c r="K136612" s="58" t="str">
        <f t="shared" si="2134"/>
        <v>будни</v>
      </c>
      <c r="L136612">
        <v>15</v>
      </c>
    </row>
    <row r="136613" spans="1:12" x14ac:dyDescent="0.3">
      <c r="A136613">
        <v>412181</v>
      </c>
      <c r="B136613" s="2">
        <v>44431.640964401297</v>
      </c>
      <c r="C136613">
        <v>264354</v>
      </c>
      <c r="D136613">
        <v>411922</v>
      </c>
      <c r="I136613" s="59">
        <v>180897</v>
      </c>
      <c r="J136613" s="57" t="s">
        <v>84</v>
      </c>
      <c r="K136613" s="58" t="str">
        <f t="shared" si="2134"/>
        <v>будни</v>
      </c>
      <c r="L136613">
        <v>15</v>
      </c>
    </row>
    <row r="136614" spans="1:12" x14ac:dyDescent="0.3">
      <c r="A136614">
        <v>412182</v>
      </c>
      <c r="B136614" s="2">
        <v>44431.641773462783</v>
      </c>
      <c r="C136614">
        <v>284653</v>
      </c>
      <c r="D136614">
        <v>88863</v>
      </c>
      <c r="I136614" s="59">
        <v>180898</v>
      </c>
      <c r="J136614" s="57" t="s">
        <v>79</v>
      </c>
      <c r="K136614" s="58" t="str">
        <f t="shared" si="2134"/>
        <v>будни</v>
      </c>
      <c r="L136614">
        <v>15</v>
      </c>
    </row>
    <row r="136615" spans="1:12" x14ac:dyDescent="0.3">
      <c r="A136615">
        <v>412187</v>
      </c>
      <c r="B136615" s="2">
        <v>44431.641773462783</v>
      </c>
      <c r="C136615">
        <v>345828</v>
      </c>
      <c r="D136615">
        <v>16599</v>
      </c>
      <c r="I136615" s="59">
        <v>180899</v>
      </c>
      <c r="J136615" s="57" t="s">
        <v>80</v>
      </c>
      <c r="K136615" s="58" t="str">
        <f t="shared" si="2134"/>
        <v>будни</v>
      </c>
      <c r="L136615">
        <v>15</v>
      </c>
    </row>
    <row r="136616" spans="1:12" x14ac:dyDescent="0.3">
      <c r="A136616">
        <v>412190</v>
      </c>
      <c r="B136616" s="2">
        <v>44431.644605177993</v>
      </c>
      <c r="C136616">
        <v>3686</v>
      </c>
      <c r="D136616">
        <v>424994</v>
      </c>
      <c r="I136616" s="59">
        <v>180900</v>
      </c>
      <c r="J136616" s="57" t="s">
        <v>81</v>
      </c>
      <c r="K136616" s="58" t="str">
        <f t="shared" si="2134"/>
        <v>будни</v>
      </c>
      <c r="L136616">
        <v>15</v>
      </c>
    </row>
    <row r="136617" spans="1:12" x14ac:dyDescent="0.3">
      <c r="A136617">
        <v>412194</v>
      </c>
      <c r="B136617" s="2">
        <v>44431.645009708736</v>
      </c>
      <c r="C136617">
        <v>150466</v>
      </c>
      <c r="D136617">
        <v>308537</v>
      </c>
      <c r="I136617" s="59">
        <v>180901</v>
      </c>
      <c r="J136617" s="57" t="s">
        <v>78</v>
      </c>
      <c r="K136617" s="58" t="str">
        <f t="shared" si="2134"/>
        <v>выходные</v>
      </c>
      <c r="L136617">
        <v>15</v>
      </c>
    </row>
    <row r="136618" spans="1:12" x14ac:dyDescent="0.3">
      <c r="A136618">
        <v>412196</v>
      </c>
      <c r="B136618" s="2">
        <v>44431.645009708736</v>
      </c>
      <c r="C136618">
        <v>178783</v>
      </c>
      <c r="D136618">
        <v>230507</v>
      </c>
      <c r="I136618" s="59">
        <v>180902</v>
      </c>
      <c r="J136618" s="57" t="s">
        <v>82</v>
      </c>
      <c r="K136618" s="58" t="str">
        <f t="shared" si="2134"/>
        <v>выходные</v>
      </c>
      <c r="L136618">
        <v>15</v>
      </c>
    </row>
    <row r="136619" spans="1:12" x14ac:dyDescent="0.3">
      <c r="A136619">
        <v>412198</v>
      </c>
      <c r="B136619" s="2">
        <v>44431.64541423948</v>
      </c>
      <c r="C136619">
        <v>13671</v>
      </c>
      <c r="D136619">
        <v>240291</v>
      </c>
      <c r="I136619" s="59">
        <v>180903</v>
      </c>
      <c r="J136619" s="57" t="s">
        <v>83</v>
      </c>
      <c r="K136619" s="58" t="str">
        <f t="shared" si="2134"/>
        <v>будни</v>
      </c>
      <c r="L136619">
        <v>15</v>
      </c>
    </row>
    <row r="136620" spans="1:12" x14ac:dyDescent="0.3">
      <c r="A136620">
        <v>412201</v>
      </c>
      <c r="B136620" s="2">
        <v>44431.646627831709</v>
      </c>
      <c r="C136620">
        <v>15335</v>
      </c>
      <c r="D136620">
        <v>30899</v>
      </c>
      <c r="I136620" s="59">
        <v>180904</v>
      </c>
      <c r="J136620" s="57" t="s">
        <v>84</v>
      </c>
      <c r="K136620" s="58" t="str">
        <f t="shared" si="2134"/>
        <v>будни</v>
      </c>
      <c r="L136620">
        <v>15</v>
      </c>
    </row>
    <row r="136621" spans="1:12" x14ac:dyDescent="0.3">
      <c r="A136621">
        <v>412206</v>
      </c>
      <c r="B136621" s="2">
        <v>44431.647436893203</v>
      </c>
      <c r="C136621">
        <v>123499</v>
      </c>
      <c r="D136621">
        <v>153893</v>
      </c>
      <c r="I136621" s="59">
        <v>180905</v>
      </c>
      <c r="J136621" s="57" t="s">
        <v>79</v>
      </c>
      <c r="K136621" s="58" t="str">
        <f t="shared" si="2134"/>
        <v>будни</v>
      </c>
      <c r="L136621">
        <v>15</v>
      </c>
    </row>
    <row r="136622" spans="1:12" x14ac:dyDescent="0.3">
      <c r="A136622">
        <v>412208</v>
      </c>
      <c r="B136622" s="2">
        <v>44431.647436893203</v>
      </c>
      <c r="C136622">
        <v>293624</v>
      </c>
      <c r="D136622">
        <v>312725</v>
      </c>
      <c r="I136622" s="59">
        <v>180906</v>
      </c>
      <c r="J136622" s="57" t="s">
        <v>80</v>
      </c>
      <c r="K136622" s="58" t="str">
        <f t="shared" si="2134"/>
        <v>будни</v>
      </c>
      <c r="L136622">
        <v>15</v>
      </c>
    </row>
    <row r="136623" spans="1:12" x14ac:dyDescent="0.3">
      <c r="A136623">
        <v>412210</v>
      </c>
      <c r="B136623" s="2">
        <v>44431.64986407767</v>
      </c>
      <c r="C136623">
        <v>149029</v>
      </c>
      <c r="D136623">
        <v>49732</v>
      </c>
      <c r="I136623" s="59">
        <v>180907</v>
      </c>
      <c r="J136623" s="57" t="s">
        <v>81</v>
      </c>
      <c r="K136623" s="58" t="str">
        <f t="shared" si="2134"/>
        <v>будни</v>
      </c>
      <c r="L136623">
        <v>15</v>
      </c>
    </row>
    <row r="136624" spans="1:12" x14ac:dyDescent="0.3">
      <c r="A136624">
        <v>412213</v>
      </c>
      <c r="B136624" s="2">
        <v>44431.64986407767</v>
      </c>
      <c r="C136624">
        <v>292032</v>
      </c>
      <c r="D136624">
        <v>401945</v>
      </c>
      <c r="I136624" s="59">
        <v>180908</v>
      </c>
      <c r="J136624" s="57" t="s">
        <v>78</v>
      </c>
      <c r="K136624" s="58" t="str">
        <f t="shared" si="2134"/>
        <v>выходные</v>
      </c>
      <c r="L136624">
        <v>15</v>
      </c>
    </row>
    <row r="136625" spans="1:12" x14ac:dyDescent="0.3">
      <c r="A136625">
        <v>412214</v>
      </c>
      <c r="B136625" s="2">
        <v>44431.650268608413</v>
      </c>
      <c r="C136625">
        <v>256051</v>
      </c>
      <c r="D136625">
        <v>123413</v>
      </c>
      <c r="I136625" s="59">
        <v>180909</v>
      </c>
      <c r="J136625" s="57" t="s">
        <v>82</v>
      </c>
      <c r="K136625" s="58" t="str">
        <f t="shared" si="2134"/>
        <v>выходные</v>
      </c>
      <c r="L136625">
        <v>15</v>
      </c>
    </row>
    <row r="136626" spans="1:12" x14ac:dyDescent="0.3">
      <c r="A136626">
        <v>412215</v>
      </c>
      <c r="B136626" s="2">
        <v>44431.650673139156</v>
      </c>
      <c r="C136626">
        <v>12635</v>
      </c>
      <c r="D136626">
        <v>229106</v>
      </c>
      <c r="I136626" s="59">
        <v>180910</v>
      </c>
      <c r="J136626" s="57" t="s">
        <v>83</v>
      </c>
      <c r="K136626" s="58" t="str">
        <f t="shared" si="2134"/>
        <v>будни</v>
      </c>
      <c r="L136626">
        <v>15</v>
      </c>
    </row>
    <row r="136627" spans="1:12" x14ac:dyDescent="0.3">
      <c r="A136627">
        <v>412219</v>
      </c>
      <c r="B136627" s="2">
        <v>44431.650673139156</v>
      </c>
      <c r="C136627">
        <v>228303</v>
      </c>
      <c r="D136627">
        <v>182191</v>
      </c>
      <c r="I136627" s="59">
        <v>180911</v>
      </c>
      <c r="J136627" s="57" t="s">
        <v>84</v>
      </c>
      <c r="K136627" s="58" t="str">
        <f t="shared" si="2134"/>
        <v>будни</v>
      </c>
      <c r="L136627">
        <v>15</v>
      </c>
    </row>
    <row r="136628" spans="1:12" x14ac:dyDescent="0.3">
      <c r="A136628">
        <v>412223</v>
      </c>
      <c r="B136628" s="2">
        <v>44431.651077669907</v>
      </c>
      <c r="C136628">
        <v>72631</v>
      </c>
      <c r="D136628">
        <v>347008</v>
      </c>
      <c r="I136628" s="59">
        <v>180912</v>
      </c>
      <c r="J136628" s="57" t="s">
        <v>79</v>
      </c>
      <c r="K136628" s="58" t="str">
        <f t="shared" si="2134"/>
        <v>будни</v>
      </c>
      <c r="L136628">
        <v>15</v>
      </c>
    </row>
    <row r="136629" spans="1:12" x14ac:dyDescent="0.3">
      <c r="A136629">
        <v>412224</v>
      </c>
      <c r="B136629" s="2">
        <v>44431.651077669907</v>
      </c>
      <c r="C136629">
        <v>100790</v>
      </c>
      <c r="D136629">
        <v>72760</v>
      </c>
      <c r="I136629" s="59">
        <v>180913</v>
      </c>
      <c r="J136629" s="57" t="s">
        <v>80</v>
      </c>
      <c r="K136629" s="58" t="str">
        <f t="shared" si="2134"/>
        <v>будни</v>
      </c>
      <c r="L136629">
        <v>15</v>
      </c>
    </row>
    <row r="136630" spans="1:12" x14ac:dyDescent="0.3">
      <c r="A136630">
        <v>412226</v>
      </c>
      <c r="B136630" s="2">
        <v>44431.651482200643</v>
      </c>
      <c r="C136630">
        <v>85966</v>
      </c>
      <c r="D136630">
        <v>194335</v>
      </c>
      <c r="I136630" s="59">
        <v>180914</v>
      </c>
      <c r="J136630" s="57" t="s">
        <v>81</v>
      </c>
      <c r="K136630" s="58" t="str">
        <f t="shared" si="2134"/>
        <v>будни</v>
      </c>
      <c r="L136630">
        <v>15</v>
      </c>
    </row>
    <row r="136631" spans="1:12" x14ac:dyDescent="0.3">
      <c r="A136631">
        <v>412230</v>
      </c>
      <c r="B136631" s="2">
        <v>44431.652291262137</v>
      </c>
      <c r="C136631">
        <v>277146</v>
      </c>
      <c r="D136631">
        <v>234153</v>
      </c>
      <c r="I136631" s="59">
        <v>180915</v>
      </c>
      <c r="J136631" s="57" t="s">
        <v>78</v>
      </c>
      <c r="K136631" s="58" t="str">
        <f t="shared" si="2134"/>
        <v>выходные</v>
      </c>
      <c r="L136631">
        <v>15</v>
      </c>
    </row>
    <row r="136632" spans="1:12" x14ac:dyDescent="0.3">
      <c r="A136632">
        <v>412235</v>
      </c>
      <c r="B136632" s="2">
        <v>44431.65269579288</v>
      </c>
      <c r="C136632">
        <v>108480</v>
      </c>
      <c r="D136632">
        <v>382997</v>
      </c>
      <c r="I136632" s="59">
        <v>180916</v>
      </c>
      <c r="J136632" s="57" t="s">
        <v>82</v>
      </c>
      <c r="K136632" s="58" t="str">
        <f t="shared" si="2134"/>
        <v>выходные</v>
      </c>
      <c r="L136632">
        <v>15</v>
      </c>
    </row>
    <row r="136633" spans="1:12" x14ac:dyDescent="0.3">
      <c r="A136633">
        <v>412238</v>
      </c>
      <c r="B136633" s="2">
        <v>44431.653504854366</v>
      </c>
      <c r="C136633">
        <v>249770</v>
      </c>
      <c r="D136633">
        <v>35970</v>
      </c>
      <c r="I136633" s="59">
        <v>180917</v>
      </c>
      <c r="J136633" s="57" t="s">
        <v>83</v>
      </c>
      <c r="K136633" s="58" t="str">
        <f t="shared" si="2134"/>
        <v>будни</v>
      </c>
      <c r="L136633">
        <v>15</v>
      </c>
    </row>
    <row r="136634" spans="1:12" x14ac:dyDescent="0.3">
      <c r="A136634">
        <v>412239</v>
      </c>
      <c r="B136634" s="2">
        <v>44431.65431391586</v>
      </c>
      <c r="C136634">
        <v>214443</v>
      </c>
      <c r="D136634">
        <v>86587</v>
      </c>
      <c r="I136634" s="59">
        <v>180918</v>
      </c>
      <c r="J136634" s="57" t="s">
        <v>84</v>
      </c>
      <c r="K136634" s="58" t="str">
        <f t="shared" si="2134"/>
        <v>будни</v>
      </c>
      <c r="L136634">
        <v>15</v>
      </c>
    </row>
    <row r="136635" spans="1:12" x14ac:dyDescent="0.3">
      <c r="A136635">
        <v>412244</v>
      </c>
      <c r="B136635" s="2">
        <v>44431.654718446596</v>
      </c>
      <c r="C136635">
        <v>19618</v>
      </c>
      <c r="D136635">
        <v>63666</v>
      </c>
      <c r="I136635" s="59">
        <v>180919</v>
      </c>
      <c r="J136635" s="57" t="s">
        <v>79</v>
      </c>
      <c r="K136635" s="58" t="str">
        <f t="shared" si="2134"/>
        <v>будни</v>
      </c>
      <c r="L136635">
        <v>15</v>
      </c>
    </row>
    <row r="136636" spans="1:12" x14ac:dyDescent="0.3">
      <c r="A136636">
        <v>412247</v>
      </c>
      <c r="B136636" s="2">
        <v>44431.654718446596</v>
      </c>
      <c r="C136636">
        <v>89883</v>
      </c>
      <c r="D136636">
        <v>212312</v>
      </c>
      <c r="I136636" s="59">
        <v>180920</v>
      </c>
      <c r="J136636" s="57" t="s">
        <v>80</v>
      </c>
      <c r="K136636" s="58" t="str">
        <f t="shared" si="2134"/>
        <v>будни</v>
      </c>
      <c r="L136636">
        <v>15</v>
      </c>
    </row>
    <row r="136637" spans="1:12" x14ac:dyDescent="0.3">
      <c r="A136637">
        <v>412250</v>
      </c>
      <c r="B136637" s="2">
        <v>44431.655932038841</v>
      </c>
      <c r="C136637">
        <v>113059</v>
      </c>
      <c r="D136637">
        <v>18748</v>
      </c>
      <c r="I136637" s="59">
        <v>180921</v>
      </c>
      <c r="J136637" s="57" t="s">
        <v>81</v>
      </c>
      <c r="K136637" s="58" t="str">
        <f t="shared" si="2134"/>
        <v>будни</v>
      </c>
      <c r="L136637">
        <v>15</v>
      </c>
    </row>
    <row r="136638" spans="1:12" x14ac:dyDescent="0.3">
      <c r="A136638">
        <v>412254</v>
      </c>
      <c r="B136638" s="2">
        <v>44431.656336569577</v>
      </c>
      <c r="C136638">
        <v>19197</v>
      </c>
      <c r="D136638">
        <v>381626</v>
      </c>
      <c r="I136638" s="59">
        <v>180922</v>
      </c>
      <c r="J136638" s="57" t="s">
        <v>78</v>
      </c>
      <c r="K136638" s="58" t="str">
        <f t="shared" si="2134"/>
        <v>выходные</v>
      </c>
      <c r="L136638">
        <v>15</v>
      </c>
    </row>
    <row r="136639" spans="1:12" x14ac:dyDescent="0.3">
      <c r="A136639">
        <v>412257</v>
      </c>
      <c r="B136639" s="2">
        <v>44431.656336569577</v>
      </c>
      <c r="C136639">
        <v>127577</v>
      </c>
      <c r="D136639">
        <v>21760</v>
      </c>
      <c r="I136639" s="59">
        <v>180923</v>
      </c>
      <c r="J136639" s="57" t="s">
        <v>82</v>
      </c>
      <c r="K136639" s="58" t="str">
        <f t="shared" si="2134"/>
        <v>выходные</v>
      </c>
      <c r="L136639">
        <v>15</v>
      </c>
    </row>
    <row r="136640" spans="1:12" x14ac:dyDescent="0.3">
      <c r="A136640">
        <v>412258</v>
      </c>
      <c r="B136640" s="2">
        <v>44431.656336569577</v>
      </c>
      <c r="C136640">
        <v>244489</v>
      </c>
      <c r="D136640">
        <v>472712</v>
      </c>
      <c r="I136640" s="59">
        <v>180924</v>
      </c>
      <c r="J136640" s="57" t="s">
        <v>83</v>
      </c>
      <c r="K136640" s="58" t="str">
        <f t="shared" si="2134"/>
        <v>будни</v>
      </c>
      <c r="L136640">
        <v>15</v>
      </c>
    </row>
    <row r="136641" spans="1:12" x14ac:dyDescent="0.3">
      <c r="A136641">
        <v>412263</v>
      </c>
      <c r="B136641" s="2">
        <v>44431.657550161814</v>
      </c>
      <c r="C136641">
        <v>18966</v>
      </c>
      <c r="D136641">
        <v>363218</v>
      </c>
      <c r="I136641" s="59">
        <v>180925</v>
      </c>
      <c r="J136641" s="57" t="s">
        <v>84</v>
      </c>
      <c r="K136641" s="58" t="str">
        <f t="shared" si="2134"/>
        <v>будни</v>
      </c>
      <c r="L136641">
        <v>15</v>
      </c>
    </row>
    <row r="136642" spans="1:12" x14ac:dyDescent="0.3">
      <c r="A136642">
        <v>412267</v>
      </c>
      <c r="B136642" s="2">
        <v>44431.657550161814</v>
      </c>
      <c r="C136642">
        <v>330402</v>
      </c>
      <c r="D136642">
        <v>310939</v>
      </c>
      <c r="I136642" s="59">
        <v>180926</v>
      </c>
      <c r="J136642" s="57" t="s">
        <v>79</v>
      </c>
      <c r="K136642" s="58" t="str">
        <f t="shared" si="2134"/>
        <v>будни</v>
      </c>
      <c r="L136642">
        <v>15</v>
      </c>
    </row>
    <row r="136643" spans="1:12" x14ac:dyDescent="0.3">
      <c r="A136643">
        <v>412268</v>
      </c>
      <c r="B136643" s="2">
        <v>44431.6583592233</v>
      </c>
      <c r="C136643">
        <v>3260</v>
      </c>
      <c r="D136643">
        <v>394819</v>
      </c>
      <c r="I136643" s="59">
        <v>180927</v>
      </c>
      <c r="J136643" s="57" t="s">
        <v>80</v>
      </c>
      <c r="K136643" s="58" t="str">
        <f t="shared" ref="K136643:K136706" si="2135">IF(OR(J136643="суббота",J136643="воскресенье"),"выходные","будни")</f>
        <v>будни</v>
      </c>
      <c r="L136643">
        <v>15</v>
      </c>
    </row>
    <row r="136644" spans="1:12" x14ac:dyDescent="0.3">
      <c r="A136644">
        <v>412270</v>
      </c>
      <c r="B136644" s="2">
        <v>44431.65957281553</v>
      </c>
      <c r="C136644">
        <v>161286</v>
      </c>
      <c r="D136644">
        <v>411922</v>
      </c>
      <c r="I136644" s="59">
        <v>180928</v>
      </c>
      <c r="J136644" s="57" t="s">
        <v>81</v>
      </c>
      <c r="K136644" s="58" t="str">
        <f t="shared" si="2135"/>
        <v>будни</v>
      </c>
      <c r="L136644">
        <v>15</v>
      </c>
    </row>
    <row r="136645" spans="1:12" x14ac:dyDescent="0.3">
      <c r="A136645">
        <v>412275</v>
      </c>
      <c r="B136645" s="2">
        <v>44431.65957281553</v>
      </c>
      <c r="C136645">
        <v>182115</v>
      </c>
      <c r="D136645">
        <v>411922</v>
      </c>
      <c r="I136645" s="59">
        <v>180929</v>
      </c>
      <c r="J136645" s="57" t="s">
        <v>78</v>
      </c>
      <c r="K136645" s="58" t="str">
        <f t="shared" si="2135"/>
        <v>выходные</v>
      </c>
      <c r="L136645">
        <v>15</v>
      </c>
    </row>
    <row r="136646" spans="1:12" x14ac:dyDescent="0.3">
      <c r="A136646">
        <v>412280</v>
      </c>
      <c r="B136646" s="2">
        <v>44431.65957281553</v>
      </c>
      <c r="C136646">
        <v>282188</v>
      </c>
      <c r="D136646">
        <v>391847</v>
      </c>
      <c r="I136646" s="59">
        <v>180930</v>
      </c>
      <c r="J136646" s="57" t="s">
        <v>82</v>
      </c>
      <c r="K136646" s="58" t="str">
        <f t="shared" si="2135"/>
        <v>выходные</v>
      </c>
      <c r="L136646">
        <v>15</v>
      </c>
    </row>
    <row r="136647" spans="1:12" x14ac:dyDescent="0.3">
      <c r="A136647">
        <v>412282</v>
      </c>
      <c r="B136647" s="2">
        <v>44431.65997734628</v>
      </c>
      <c r="C136647">
        <v>248529</v>
      </c>
      <c r="D136647">
        <v>118549</v>
      </c>
      <c r="I136647" s="59">
        <v>180931</v>
      </c>
      <c r="J136647" s="57" t="s">
        <v>83</v>
      </c>
      <c r="K136647" s="58" t="str">
        <f t="shared" si="2135"/>
        <v>будни</v>
      </c>
      <c r="L136647">
        <v>15</v>
      </c>
    </row>
    <row r="136648" spans="1:12" x14ac:dyDescent="0.3">
      <c r="A136648">
        <v>412287</v>
      </c>
      <c r="B136648" s="2">
        <v>44431.660786407767</v>
      </c>
      <c r="C136648">
        <v>292779</v>
      </c>
      <c r="D136648">
        <v>202914</v>
      </c>
      <c r="I136648" s="59">
        <v>180932</v>
      </c>
      <c r="J136648" s="57" t="s">
        <v>84</v>
      </c>
      <c r="K136648" s="58" t="str">
        <f t="shared" si="2135"/>
        <v>будни</v>
      </c>
      <c r="L136648">
        <v>15</v>
      </c>
    </row>
    <row r="136649" spans="1:12" x14ac:dyDescent="0.3">
      <c r="A136649">
        <v>412288</v>
      </c>
      <c r="B136649" s="2">
        <v>44431.66119093851</v>
      </c>
      <c r="C136649">
        <v>283618</v>
      </c>
      <c r="D136649">
        <v>239639</v>
      </c>
      <c r="I136649" s="59">
        <v>180933</v>
      </c>
      <c r="J136649" s="57" t="s">
        <v>79</v>
      </c>
      <c r="K136649" s="58" t="str">
        <f t="shared" si="2135"/>
        <v>будни</v>
      </c>
      <c r="L136649">
        <v>15</v>
      </c>
    </row>
    <row r="136650" spans="1:12" x14ac:dyDescent="0.3">
      <c r="A136650">
        <v>412290</v>
      </c>
      <c r="B136650" s="2">
        <v>44431.661595469261</v>
      </c>
      <c r="C136650">
        <v>141732</v>
      </c>
      <c r="D136650">
        <v>327633</v>
      </c>
      <c r="I136650" s="59">
        <v>180934</v>
      </c>
      <c r="J136650" s="57" t="s">
        <v>80</v>
      </c>
      <c r="K136650" s="58" t="str">
        <f t="shared" si="2135"/>
        <v>будни</v>
      </c>
      <c r="L136650">
        <v>15</v>
      </c>
    </row>
    <row r="136651" spans="1:12" x14ac:dyDescent="0.3">
      <c r="A136651">
        <v>412293</v>
      </c>
      <c r="B136651" s="2">
        <v>44431.662404530747</v>
      </c>
      <c r="C136651">
        <v>158046</v>
      </c>
      <c r="D136651">
        <v>452653</v>
      </c>
      <c r="I136651" s="59">
        <v>180935</v>
      </c>
      <c r="J136651" s="57" t="s">
        <v>81</v>
      </c>
      <c r="K136651" s="58" t="str">
        <f t="shared" si="2135"/>
        <v>будни</v>
      </c>
      <c r="L136651">
        <v>15</v>
      </c>
    </row>
    <row r="136652" spans="1:12" x14ac:dyDescent="0.3">
      <c r="A136652">
        <v>412297</v>
      </c>
      <c r="B136652" s="2">
        <v>44431.662809061483</v>
      </c>
      <c r="C136652">
        <v>40109</v>
      </c>
      <c r="D136652">
        <v>475983</v>
      </c>
      <c r="I136652" s="59">
        <v>180936</v>
      </c>
      <c r="J136652" s="57" t="s">
        <v>78</v>
      </c>
      <c r="K136652" s="58" t="str">
        <f t="shared" si="2135"/>
        <v>выходные</v>
      </c>
      <c r="L136652">
        <v>15</v>
      </c>
    </row>
    <row r="136653" spans="1:12" x14ac:dyDescent="0.3">
      <c r="A136653">
        <v>412299</v>
      </c>
      <c r="B136653" s="2">
        <v>44431.662809061483</v>
      </c>
      <c r="C136653">
        <v>93859</v>
      </c>
      <c r="D136653">
        <v>158262</v>
      </c>
      <c r="I136653" s="59">
        <v>180937</v>
      </c>
      <c r="J136653" s="57" t="s">
        <v>82</v>
      </c>
      <c r="K136653" s="58" t="str">
        <f t="shared" si="2135"/>
        <v>выходные</v>
      </c>
      <c r="L136653">
        <v>15</v>
      </c>
    </row>
    <row r="136654" spans="1:12" x14ac:dyDescent="0.3">
      <c r="A136654">
        <v>412302</v>
      </c>
      <c r="B136654" s="2">
        <v>44431.663213592234</v>
      </c>
      <c r="C136654">
        <v>222785</v>
      </c>
      <c r="D136654">
        <v>182676</v>
      </c>
      <c r="I136654" s="59">
        <v>180938</v>
      </c>
      <c r="J136654" s="57" t="s">
        <v>83</v>
      </c>
      <c r="K136654" s="58" t="str">
        <f t="shared" si="2135"/>
        <v>будни</v>
      </c>
      <c r="L136654">
        <v>15</v>
      </c>
    </row>
    <row r="136655" spans="1:12" x14ac:dyDescent="0.3">
      <c r="A136655">
        <v>412304</v>
      </c>
      <c r="B136655" s="2">
        <v>44431.663618122977</v>
      </c>
      <c r="C136655">
        <v>7368</v>
      </c>
      <c r="D136655">
        <v>296608</v>
      </c>
      <c r="I136655" s="59">
        <v>180939</v>
      </c>
      <c r="J136655" s="57" t="s">
        <v>84</v>
      </c>
      <c r="K136655" s="58" t="str">
        <f t="shared" si="2135"/>
        <v>будни</v>
      </c>
      <c r="L136655">
        <v>15</v>
      </c>
    </row>
    <row r="136656" spans="1:12" x14ac:dyDescent="0.3">
      <c r="A136656">
        <v>412309</v>
      </c>
      <c r="B136656" s="2">
        <v>44431.664427184463</v>
      </c>
      <c r="C136656">
        <v>37816</v>
      </c>
      <c r="D136656">
        <v>250679</v>
      </c>
      <c r="I136656" s="59">
        <v>180940</v>
      </c>
      <c r="J136656" s="57" t="s">
        <v>79</v>
      </c>
      <c r="K136656" s="58" t="str">
        <f t="shared" si="2135"/>
        <v>будни</v>
      </c>
      <c r="L136656">
        <v>15</v>
      </c>
    </row>
    <row r="136657" spans="1:12" x14ac:dyDescent="0.3">
      <c r="A136657">
        <v>412312</v>
      </c>
      <c r="B136657" s="2">
        <v>44431.6656407767</v>
      </c>
      <c r="C136657">
        <v>74022</v>
      </c>
      <c r="D136657">
        <v>310369</v>
      </c>
      <c r="I136657" s="59">
        <v>180941</v>
      </c>
      <c r="J136657" s="57" t="s">
        <v>80</v>
      </c>
      <c r="K136657" s="58" t="str">
        <f t="shared" si="2135"/>
        <v>будни</v>
      </c>
      <c r="L136657">
        <v>15</v>
      </c>
    </row>
    <row r="136658" spans="1:12" x14ac:dyDescent="0.3">
      <c r="A136658">
        <v>412315</v>
      </c>
      <c r="B136658" s="2">
        <v>44431.6656407767</v>
      </c>
      <c r="C136658">
        <v>97019</v>
      </c>
      <c r="D136658">
        <v>70091</v>
      </c>
      <c r="I136658" s="59">
        <v>180942</v>
      </c>
      <c r="J136658" s="57" t="s">
        <v>81</v>
      </c>
      <c r="K136658" s="58" t="str">
        <f t="shared" si="2135"/>
        <v>будни</v>
      </c>
      <c r="L136658">
        <v>15</v>
      </c>
    </row>
    <row r="136659" spans="1:12" x14ac:dyDescent="0.3">
      <c r="A136659">
        <v>412316</v>
      </c>
      <c r="B136659" s="2">
        <v>44431.6656407767</v>
      </c>
      <c r="C136659">
        <v>153517</v>
      </c>
      <c r="D136659">
        <v>357547</v>
      </c>
      <c r="I136659" s="59">
        <v>180943</v>
      </c>
      <c r="J136659" s="57" t="s">
        <v>78</v>
      </c>
      <c r="K136659" s="58" t="str">
        <f t="shared" si="2135"/>
        <v>выходные</v>
      </c>
      <c r="L136659">
        <v>15</v>
      </c>
    </row>
    <row r="136660" spans="1:12" x14ac:dyDescent="0.3">
      <c r="A136660">
        <v>412320</v>
      </c>
      <c r="B136660" s="2">
        <v>44431.665666666668</v>
      </c>
      <c r="C136660">
        <v>41235</v>
      </c>
      <c r="D136660">
        <v>347008</v>
      </c>
      <c r="I136660" s="59">
        <v>180944</v>
      </c>
      <c r="J136660" s="57" t="s">
        <v>82</v>
      </c>
      <c r="K136660" s="58" t="str">
        <f t="shared" si="2135"/>
        <v>выходные</v>
      </c>
      <c r="L136660">
        <v>15</v>
      </c>
    </row>
    <row r="136661" spans="1:12" x14ac:dyDescent="0.3">
      <c r="A136661">
        <v>412322</v>
      </c>
      <c r="B136661" s="2">
        <v>44431.666333333334</v>
      </c>
      <c r="C136661">
        <v>123144</v>
      </c>
      <c r="D136661">
        <v>153893</v>
      </c>
      <c r="I136661" s="59">
        <v>180945</v>
      </c>
      <c r="J136661" s="57" t="s">
        <v>83</v>
      </c>
      <c r="K136661" s="58" t="str">
        <f t="shared" si="2135"/>
        <v>будни</v>
      </c>
      <c r="L136661">
        <v>15</v>
      </c>
    </row>
    <row r="136662" spans="1:12" x14ac:dyDescent="0.3">
      <c r="A136662">
        <v>412323</v>
      </c>
      <c r="B136662" s="2">
        <v>44431.666666666664</v>
      </c>
      <c r="C136662">
        <v>28835</v>
      </c>
      <c r="D136662">
        <v>470762</v>
      </c>
      <c r="I136662" s="59">
        <v>180946</v>
      </c>
      <c r="J136662" s="57" t="s">
        <v>84</v>
      </c>
      <c r="K136662" s="58" t="str">
        <f t="shared" si="2135"/>
        <v>будни</v>
      </c>
      <c r="L136662">
        <v>16</v>
      </c>
    </row>
    <row r="136663" spans="1:12" x14ac:dyDescent="0.3">
      <c r="A136663">
        <v>412327</v>
      </c>
      <c r="B136663" s="2">
        <v>44431.66685436893</v>
      </c>
      <c r="C136663">
        <v>301416</v>
      </c>
      <c r="D136663">
        <v>244574</v>
      </c>
      <c r="I136663" s="59">
        <v>180947</v>
      </c>
      <c r="J136663" s="57" t="s">
        <v>79</v>
      </c>
      <c r="K136663" s="58" t="str">
        <f t="shared" si="2135"/>
        <v>будни</v>
      </c>
      <c r="L136663">
        <v>16</v>
      </c>
    </row>
    <row r="136664" spans="1:12" x14ac:dyDescent="0.3">
      <c r="A136664">
        <v>412329</v>
      </c>
      <c r="B136664" s="2">
        <v>44431.66685436893</v>
      </c>
      <c r="C136664">
        <v>324520</v>
      </c>
      <c r="D136664">
        <v>250679</v>
      </c>
      <c r="I136664" s="59">
        <v>180948</v>
      </c>
      <c r="J136664" s="57" t="s">
        <v>80</v>
      </c>
      <c r="K136664" s="58" t="str">
        <f t="shared" si="2135"/>
        <v>будни</v>
      </c>
      <c r="L136664">
        <v>16</v>
      </c>
    </row>
    <row r="136665" spans="1:12" x14ac:dyDescent="0.3">
      <c r="A136665">
        <v>412332</v>
      </c>
      <c r="B136665" s="2">
        <v>44431.668067961167</v>
      </c>
      <c r="C136665">
        <v>24414</v>
      </c>
      <c r="D136665">
        <v>351192</v>
      </c>
      <c r="I136665" s="59">
        <v>180949</v>
      </c>
      <c r="J136665" s="57" t="s">
        <v>81</v>
      </c>
      <c r="K136665" s="58" t="str">
        <f t="shared" si="2135"/>
        <v>будни</v>
      </c>
      <c r="L136665">
        <v>16</v>
      </c>
    </row>
    <row r="136666" spans="1:12" x14ac:dyDescent="0.3">
      <c r="A136666">
        <v>412337</v>
      </c>
      <c r="B136666" s="2">
        <v>44431.668067961167</v>
      </c>
      <c r="C136666">
        <v>144912</v>
      </c>
      <c r="D136666">
        <v>308303</v>
      </c>
      <c r="I136666" s="59">
        <v>180950</v>
      </c>
      <c r="J136666" s="57" t="s">
        <v>78</v>
      </c>
      <c r="K136666" s="58" t="str">
        <f t="shared" si="2135"/>
        <v>выходные</v>
      </c>
      <c r="L136666">
        <v>16</v>
      </c>
    </row>
    <row r="136667" spans="1:12" x14ac:dyDescent="0.3">
      <c r="A136667">
        <v>412340</v>
      </c>
      <c r="B136667" s="2">
        <v>44431.668067961167</v>
      </c>
      <c r="C136667">
        <v>321322</v>
      </c>
      <c r="D136667">
        <v>293021</v>
      </c>
      <c r="I136667" s="59">
        <v>180951</v>
      </c>
      <c r="J136667" s="57" t="s">
        <v>82</v>
      </c>
      <c r="K136667" s="58" t="str">
        <f t="shared" si="2135"/>
        <v>выходные</v>
      </c>
      <c r="L136667">
        <v>16</v>
      </c>
    </row>
    <row r="136668" spans="1:12" x14ac:dyDescent="0.3">
      <c r="A136668">
        <v>412342</v>
      </c>
      <c r="B136668" s="2">
        <v>44431.669281553397</v>
      </c>
      <c r="C136668">
        <v>87549</v>
      </c>
      <c r="D136668">
        <v>347008</v>
      </c>
      <c r="I136668" s="59">
        <v>180952</v>
      </c>
      <c r="J136668" s="57" t="s">
        <v>83</v>
      </c>
      <c r="K136668" s="58" t="str">
        <f t="shared" si="2135"/>
        <v>будни</v>
      </c>
      <c r="L136668">
        <v>16</v>
      </c>
    </row>
    <row r="136669" spans="1:12" x14ac:dyDescent="0.3">
      <c r="A136669">
        <v>412344</v>
      </c>
      <c r="B136669" s="2">
        <v>44431.66968608414</v>
      </c>
      <c r="C136669">
        <v>265779</v>
      </c>
      <c r="D136669">
        <v>273324</v>
      </c>
      <c r="I136669" s="59">
        <v>180953</v>
      </c>
      <c r="J136669" s="57" t="s">
        <v>84</v>
      </c>
      <c r="K136669" s="58" t="str">
        <f t="shared" si="2135"/>
        <v>будни</v>
      </c>
      <c r="L136669">
        <v>16</v>
      </c>
    </row>
    <row r="136670" spans="1:12" x14ac:dyDescent="0.3">
      <c r="A136670">
        <v>412349</v>
      </c>
      <c r="B136670" s="2">
        <v>44431.67089967637</v>
      </c>
      <c r="C136670">
        <v>2611</v>
      </c>
      <c r="D136670">
        <v>172251</v>
      </c>
      <c r="I136670" s="59">
        <v>180954</v>
      </c>
      <c r="J136670" s="57" t="s">
        <v>79</v>
      </c>
      <c r="K136670" s="58" t="str">
        <f t="shared" si="2135"/>
        <v>будни</v>
      </c>
      <c r="L136670">
        <v>16</v>
      </c>
    </row>
    <row r="136671" spans="1:12" x14ac:dyDescent="0.3">
      <c r="A136671">
        <v>412350</v>
      </c>
      <c r="B136671" s="2">
        <v>44431.671708737864</v>
      </c>
      <c r="C136671">
        <v>6431</v>
      </c>
      <c r="D136671">
        <v>279264</v>
      </c>
      <c r="I136671" s="59">
        <v>180955</v>
      </c>
      <c r="J136671" s="57" t="s">
        <v>80</v>
      </c>
      <c r="K136671" s="58" t="str">
        <f t="shared" si="2135"/>
        <v>будни</v>
      </c>
      <c r="L136671">
        <v>16</v>
      </c>
    </row>
    <row r="136672" spans="1:12" x14ac:dyDescent="0.3">
      <c r="A136672">
        <v>412353</v>
      </c>
      <c r="B136672" s="2">
        <v>44431.672113268614</v>
      </c>
      <c r="C136672">
        <v>106968</v>
      </c>
      <c r="D136672">
        <v>411922</v>
      </c>
      <c r="I136672" s="59">
        <v>180956</v>
      </c>
      <c r="J136672" s="57" t="s">
        <v>81</v>
      </c>
      <c r="K136672" s="58" t="str">
        <f t="shared" si="2135"/>
        <v>будни</v>
      </c>
      <c r="L136672">
        <v>16</v>
      </c>
    </row>
    <row r="136673" spans="1:12" x14ac:dyDescent="0.3">
      <c r="A136673">
        <v>412354</v>
      </c>
      <c r="B136673" s="2">
        <v>44431.672113268614</v>
      </c>
      <c r="C136673">
        <v>170455</v>
      </c>
      <c r="D136673">
        <v>385411</v>
      </c>
      <c r="I136673" s="59">
        <v>180957</v>
      </c>
      <c r="J136673" s="57" t="s">
        <v>78</v>
      </c>
      <c r="K136673" s="58" t="str">
        <f t="shared" si="2135"/>
        <v>выходные</v>
      </c>
      <c r="L136673">
        <v>16</v>
      </c>
    </row>
    <row r="136674" spans="1:12" x14ac:dyDescent="0.3">
      <c r="A136674">
        <v>412359</v>
      </c>
      <c r="B136674" s="2">
        <v>44431.67251779935</v>
      </c>
      <c r="C136674">
        <v>210482</v>
      </c>
      <c r="D136674">
        <v>397390</v>
      </c>
      <c r="I136674" s="59">
        <v>180958</v>
      </c>
      <c r="J136674" s="57" t="s">
        <v>82</v>
      </c>
      <c r="K136674" s="58" t="str">
        <f t="shared" si="2135"/>
        <v>выходные</v>
      </c>
      <c r="L136674">
        <v>16</v>
      </c>
    </row>
    <row r="136675" spans="1:12" x14ac:dyDescent="0.3">
      <c r="A136675">
        <v>412362</v>
      </c>
      <c r="B136675" s="2">
        <v>44431.672922330094</v>
      </c>
      <c r="C136675">
        <v>201108</v>
      </c>
      <c r="D136675">
        <v>351740</v>
      </c>
      <c r="I136675" s="59">
        <v>180959</v>
      </c>
      <c r="J136675" s="57" t="s">
        <v>83</v>
      </c>
      <c r="K136675" s="58" t="str">
        <f t="shared" si="2135"/>
        <v>будни</v>
      </c>
      <c r="L136675">
        <v>16</v>
      </c>
    </row>
    <row r="136676" spans="1:12" x14ac:dyDescent="0.3">
      <c r="A136676">
        <v>412364</v>
      </c>
      <c r="B136676" s="2">
        <v>44431.673666666662</v>
      </c>
      <c r="C136676">
        <v>155942</v>
      </c>
      <c r="D136676">
        <v>467923</v>
      </c>
      <c r="I136676" s="59">
        <v>180960</v>
      </c>
      <c r="J136676" s="57" t="s">
        <v>84</v>
      </c>
      <c r="K136676" s="58" t="str">
        <f t="shared" si="2135"/>
        <v>будни</v>
      </c>
      <c r="L136676">
        <v>16</v>
      </c>
    </row>
    <row r="136677" spans="1:12" x14ac:dyDescent="0.3">
      <c r="A136677">
        <v>412369</v>
      </c>
      <c r="B136677" s="2">
        <v>44431.673731391587</v>
      </c>
      <c r="C136677">
        <v>245591</v>
      </c>
      <c r="D136677">
        <v>284325</v>
      </c>
      <c r="I136677" s="59">
        <v>180961</v>
      </c>
      <c r="J136677" s="57" t="s">
        <v>79</v>
      </c>
      <c r="K136677" s="58" t="str">
        <f t="shared" si="2135"/>
        <v>будни</v>
      </c>
      <c r="L136677">
        <v>16</v>
      </c>
    </row>
    <row r="136678" spans="1:12" x14ac:dyDescent="0.3">
      <c r="A136678">
        <v>412373</v>
      </c>
      <c r="B136678" s="2">
        <v>44431.674135922331</v>
      </c>
      <c r="C136678">
        <v>68341</v>
      </c>
      <c r="D136678">
        <v>5151</v>
      </c>
      <c r="I136678" s="59">
        <v>180962</v>
      </c>
      <c r="J136678" s="57" t="s">
        <v>80</v>
      </c>
      <c r="K136678" s="58" t="str">
        <f t="shared" si="2135"/>
        <v>будни</v>
      </c>
      <c r="L136678">
        <v>16</v>
      </c>
    </row>
    <row r="136679" spans="1:12" x14ac:dyDescent="0.3">
      <c r="A136679">
        <v>412378</v>
      </c>
      <c r="B136679" s="2">
        <v>44431.674540453074</v>
      </c>
      <c r="C136679">
        <v>227478</v>
      </c>
      <c r="D136679">
        <v>441908</v>
      </c>
      <c r="I136679" s="59">
        <v>180963</v>
      </c>
      <c r="J136679" s="57" t="s">
        <v>81</v>
      </c>
      <c r="K136679" s="58" t="str">
        <f t="shared" si="2135"/>
        <v>будни</v>
      </c>
      <c r="L136679">
        <v>16</v>
      </c>
    </row>
    <row r="136680" spans="1:12" x14ac:dyDescent="0.3">
      <c r="A136680">
        <v>412379</v>
      </c>
      <c r="B136680" s="2">
        <v>44431.675349514568</v>
      </c>
      <c r="C136680">
        <v>7460</v>
      </c>
      <c r="D136680">
        <v>65828</v>
      </c>
      <c r="I136680" s="59">
        <v>180964</v>
      </c>
      <c r="J136680" s="57" t="s">
        <v>78</v>
      </c>
      <c r="K136680" s="58" t="str">
        <f t="shared" si="2135"/>
        <v>выходные</v>
      </c>
      <c r="L136680">
        <v>16</v>
      </c>
    </row>
    <row r="136681" spans="1:12" x14ac:dyDescent="0.3">
      <c r="A136681">
        <v>412382</v>
      </c>
      <c r="B136681" s="2">
        <v>44431.675349514568</v>
      </c>
      <c r="C136681">
        <v>225001</v>
      </c>
      <c r="D136681">
        <v>6790</v>
      </c>
      <c r="I136681" s="59">
        <v>180965</v>
      </c>
      <c r="J136681" s="57" t="s">
        <v>82</v>
      </c>
      <c r="K136681" s="58" t="str">
        <f t="shared" si="2135"/>
        <v>выходные</v>
      </c>
      <c r="L136681">
        <v>16</v>
      </c>
    </row>
    <row r="136682" spans="1:12" x14ac:dyDescent="0.3">
      <c r="A136682">
        <v>412387</v>
      </c>
      <c r="B136682" s="2">
        <v>44431.675349514568</v>
      </c>
      <c r="C136682">
        <v>290827</v>
      </c>
      <c r="D136682">
        <v>215749</v>
      </c>
      <c r="I136682" s="59">
        <v>180966</v>
      </c>
      <c r="J136682" s="57" t="s">
        <v>83</v>
      </c>
      <c r="K136682" s="58" t="str">
        <f t="shared" si="2135"/>
        <v>будни</v>
      </c>
      <c r="L136682">
        <v>16</v>
      </c>
    </row>
    <row r="136683" spans="1:12" x14ac:dyDescent="0.3">
      <c r="A136683">
        <v>412390</v>
      </c>
      <c r="B136683" s="2">
        <v>44431.677372168284</v>
      </c>
      <c r="C136683">
        <v>193608</v>
      </c>
      <c r="D136683">
        <v>411922</v>
      </c>
      <c r="I136683" s="59">
        <v>180967</v>
      </c>
      <c r="J136683" s="57" t="s">
        <v>84</v>
      </c>
      <c r="K136683" s="58" t="str">
        <f t="shared" si="2135"/>
        <v>будни</v>
      </c>
      <c r="L136683">
        <v>16</v>
      </c>
    </row>
    <row r="136684" spans="1:12" x14ac:dyDescent="0.3">
      <c r="A136684">
        <v>412391</v>
      </c>
      <c r="B136684" s="2">
        <v>44431.678585760521</v>
      </c>
      <c r="C136684">
        <v>313130</v>
      </c>
      <c r="D136684">
        <v>42162</v>
      </c>
      <c r="I136684" s="59">
        <v>180968</v>
      </c>
      <c r="J136684" s="57" t="s">
        <v>79</v>
      </c>
      <c r="K136684" s="58" t="str">
        <f t="shared" si="2135"/>
        <v>будни</v>
      </c>
      <c r="L136684">
        <v>16</v>
      </c>
    </row>
    <row r="136685" spans="1:12" x14ac:dyDescent="0.3">
      <c r="A136685">
        <v>412396</v>
      </c>
      <c r="B136685" s="2">
        <v>44431.678990291257</v>
      </c>
      <c r="C136685">
        <v>391</v>
      </c>
      <c r="D136685">
        <v>36799</v>
      </c>
      <c r="I136685" s="59">
        <v>180969</v>
      </c>
      <c r="J136685" s="57" t="s">
        <v>80</v>
      </c>
      <c r="K136685" s="58" t="str">
        <f t="shared" si="2135"/>
        <v>будни</v>
      </c>
      <c r="L136685">
        <v>16</v>
      </c>
    </row>
    <row r="136686" spans="1:12" x14ac:dyDescent="0.3">
      <c r="A136686">
        <v>412399</v>
      </c>
      <c r="B136686" s="2">
        <v>44431.678990291257</v>
      </c>
      <c r="C136686">
        <v>273417</v>
      </c>
      <c r="D136686">
        <v>51317</v>
      </c>
      <c r="I136686" s="59">
        <v>180970</v>
      </c>
      <c r="J136686" s="57" t="s">
        <v>81</v>
      </c>
      <c r="K136686" s="58" t="str">
        <f t="shared" si="2135"/>
        <v>будни</v>
      </c>
      <c r="L136686">
        <v>16</v>
      </c>
    </row>
    <row r="136687" spans="1:12" x14ac:dyDescent="0.3">
      <c r="A136687">
        <v>412400</v>
      </c>
      <c r="B136687" s="2">
        <v>44431.679394822007</v>
      </c>
      <c r="C136687">
        <v>243731</v>
      </c>
      <c r="D136687">
        <v>123413</v>
      </c>
      <c r="I136687" s="59">
        <v>180971</v>
      </c>
      <c r="J136687" s="57" t="s">
        <v>78</v>
      </c>
      <c r="K136687" s="58" t="str">
        <f t="shared" si="2135"/>
        <v>выходные</v>
      </c>
      <c r="L136687">
        <v>16</v>
      </c>
    </row>
    <row r="136688" spans="1:12" x14ac:dyDescent="0.3">
      <c r="A136688">
        <v>412404</v>
      </c>
      <c r="B136688" s="2">
        <v>44431.679394822007</v>
      </c>
      <c r="C136688">
        <v>282877</v>
      </c>
      <c r="D136688">
        <v>37346</v>
      </c>
      <c r="I136688" s="59">
        <v>180972</v>
      </c>
      <c r="J136688" s="57" t="s">
        <v>82</v>
      </c>
      <c r="K136688" s="58" t="str">
        <f t="shared" si="2135"/>
        <v>выходные</v>
      </c>
      <c r="L136688">
        <v>16</v>
      </c>
    </row>
    <row r="136689" spans="1:12" x14ac:dyDescent="0.3">
      <c r="A136689">
        <v>412408</v>
      </c>
      <c r="B136689" s="2">
        <v>44431.680203883494</v>
      </c>
      <c r="C136689">
        <v>212991</v>
      </c>
      <c r="D136689">
        <v>268989</v>
      </c>
      <c r="I136689" s="59">
        <v>180973</v>
      </c>
      <c r="J136689" s="57" t="s">
        <v>83</v>
      </c>
      <c r="K136689" s="58" t="str">
        <f t="shared" si="2135"/>
        <v>будни</v>
      </c>
      <c r="L136689">
        <v>16</v>
      </c>
    </row>
    <row r="136690" spans="1:12" x14ac:dyDescent="0.3">
      <c r="A136690">
        <v>412409</v>
      </c>
      <c r="B136690" s="2">
        <v>44431.681417475731</v>
      </c>
      <c r="C136690">
        <v>4530</v>
      </c>
      <c r="D136690">
        <v>439981</v>
      </c>
      <c r="I136690" s="59">
        <v>180974</v>
      </c>
      <c r="J136690" s="57" t="s">
        <v>84</v>
      </c>
      <c r="K136690" s="58" t="str">
        <f t="shared" si="2135"/>
        <v>будни</v>
      </c>
      <c r="L136690">
        <v>16</v>
      </c>
    </row>
    <row r="136691" spans="1:12" x14ac:dyDescent="0.3">
      <c r="A136691">
        <v>412412</v>
      </c>
      <c r="B136691" s="2">
        <v>44431.681417475731</v>
      </c>
      <c r="C136691">
        <v>109241</v>
      </c>
      <c r="D136691">
        <v>78646</v>
      </c>
      <c r="I136691" s="59">
        <v>180975</v>
      </c>
      <c r="J136691" s="57" t="s">
        <v>79</v>
      </c>
      <c r="K136691" s="58" t="str">
        <f t="shared" si="2135"/>
        <v>будни</v>
      </c>
      <c r="L136691">
        <v>16</v>
      </c>
    </row>
    <row r="136692" spans="1:12" x14ac:dyDescent="0.3">
      <c r="A136692">
        <v>412417</v>
      </c>
      <c r="B136692" s="2">
        <v>44431.681417475731</v>
      </c>
      <c r="C136692">
        <v>121001</v>
      </c>
      <c r="D136692">
        <v>347008</v>
      </c>
      <c r="I136692" s="59">
        <v>180976</v>
      </c>
      <c r="J136692" s="57" t="s">
        <v>80</v>
      </c>
      <c r="K136692" s="58" t="str">
        <f t="shared" si="2135"/>
        <v>будни</v>
      </c>
      <c r="L136692">
        <v>16</v>
      </c>
    </row>
    <row r="136693" spans="1:12" x14ac:dyDescent="0.3">
      <c r="A136693">
        <v>412420</v>
      </c>
      <c r="B136693" s="2">
        <v>44431.681822006474</v>
      </c>
      <c r="C136693">
        <v>158362</v>
      </c>
      <c r="D136693">
        <v>347008</v>
      </c>
      <c r="I136693" s="59">
        <v>180977</v>
      </c>
      <c r="J136693" s="57" t="s">
        <v>81</v>
      </c>
      <c r="K136693" s="58" t="str">
        <f t="shared" si="2135"/>
        <v>будни</v>
      </c>
      <c r="L136693">
        <v>16</v>
      </c>
    </row>
    <row r="136694" spans="1:12" x14ac:dyDescent="0.3">
      <c r="A136694">
        <v>412424</v>
      </c>
      <c r="B136694" s="2">
        <v>44431.682226537218</v>
      </c>
      <c r="C136694">
        <v>178520</v>
      </c>
      <c r="D136694">
        <v>411922</v>
      </c>
      <c r="I136694" s="59">
        <v>180978</v>
      </c>
      <c r="J136694" s="57" t="s">
        <v>78</v>
      </c>
      <c r="K136694" s="58" t="str">
        <f t="shared" si="2135"/>
        <v>выходные</v>
      </c>
      <c r="L136694">
        <v>16</v>
      </c>
    </row>
    <row r="136695" spans="1:12" x14ac:dyDescent="0.3">
      <c r="A136695">
        <v>412425</v>
      </c>
      <c r="B136695" s="2">
        <v>44431.682631067961</v>
      </c>
      <c r="C136695">
        <v>273865</v>
      </c>
      <c r="D136695">
        <v>182191</v>
      </c>
      <c r="I136695" s="59">
        <v>180979</v>
      </c>
      <c r="J136695" s="57" t="s">
        <v>82</v>
      </c>
      <c r="K136695" s="58" t="str">
        <f t="shared" si="2135"/>
        <v>выходные</v>
      </c>
      <c r="L136695">
        <v>16</v>
      </c>
    </row>
    <row r="136696" spans="1:12" x14ac:dyDescent="0.3">
      <c r="A136696">
        <v>412428</v>
      </c>
      <c r="B136696" s="2">
        <v>44431.683035598711</v>
      </c>
      <c r="C136696">
        <v>288581</v>
      </c>
      <c r="D136696">
        <v>137327</v>
      </c>
      <c r="I136696" s="59">
        <v>180980</v>
      </c>
      <c r="J136696" s="57" t="s">
        <v>83</v>
      </c>
      <c r="K136696" s="58" t="str">
        <f t="shared" si="2135"/>
        <v>будни</v>
      </c>
      <c r="L136696">
        <v>16</v>
      </c>
    </row>
    <row r="136697" spans="1:12" x14ac:dyDescent="0.3">
      <c r="A136697">
        <v>412432</v>
      </c>
      <c r="B136697" s="2">
        <v>44431.683440129455</v>
      </c>
      <c r="C136697">
        <v>284694</v>
      </c>
      <c r="D136697">
        <v>347393</v>
      </c>
      <c r="I136697" s="59">
        <v>180981</v>
      </c>
      <c r="J136697" s="57" t="s">
        <v>84</v>
      </c>
      <c r="K136697" s="58" t="str">
        <f t="shared" si="2135"/>
        <v>будни</v>
      </c>
      <c r="L136697">
        <v>16</v>
      </c>
    </row>
    <row r="136698" spans="1:12" x14ac:dyDescent="0.3">
      <c r="A136698">
        <v>412436</v>
      </c>
      <c r="B136698" s="2">
        <v>44431.683844660191</v>
      </c>
      <c r="C136698">
        <v>3820</v>
      </c>
      <c r="D136698">
        <v>471403</v>
      </c>
      <c r="I136698" s="59">
        <v>180982</v>
      </c>
      <c r="J136698" s="57" t="s">
        <v>79</v>
      </c>
      <c r="K136698" s="58" t="str">
        <f t="shared" si="2135"/>
        <v>будни</v>
      </c>
      <c r="L136698">
        <v>16</v>
      </c>
    </row>
    <row r="136699" spans="1:12" x14ac:dyDescent="0.3">
      <c r="A136699">
        <v>412439</v>
      </c>
      <c r="B136699" s="2">
        <v>44431.683844660191</v>
      </c>
      <c r="C136699">
        <v>281500</v>
      </c>
      <c r="D136699">
        <v>405774</v>
      </c>
      <c r="I136699" s="59">
        <v>180983</v>
      </c>
      <c r="J136699" s="57" t="s">
        <v>80</v>
      </c>
      <c r="K136699" s="58" t="str">
        <f t="shared" si="2135"/>
        <v>будни</v>
      </c>
      <c r="L136699">
        <v>16</v>
      </c>
    </row>
    <row r="136700" spans="1:12" x14ac:dyDescent="0.3">
      <c r="A136700">
        <v>412441</v>
      </c>
      <c r="B136700" s="2">
        <v>44431.684653721677</v>
      </c>
      <c r="C136700">
        <v>117374</v>
      </c>
      <c r="D136700">
        <v>118549</v>
      </c>
      <c r="I136700" s="59">
        <v>180984</v>
      </c>
      <c r="J136700" s="57" t="s">
        <v>81</v>
      </c>
      <c r="K136700" s="58" t="str">
        <f t="shared" si="2135"/>
        <v>будни</v>
      </c>
      <c r="L136700">
        <v>16</v>
      </c>
    </row>
    <row r="136701" spans="1:12" x14ac:dyDescent="0.3">
      <c r="A136701">
        <v>412443</v>
      </c>
      <c r="B136701" s="2">
        <v>44431.685058252428</v>
      </c>
      <c r="C136701">
        <v>6111</v>
      </c>
      <c r="D136701">
        <v>236800</v>
      </c>
      <c r="I136701" s="59">
        <v>180985</v>
      </c>
      <c r="J136701" s="57" t="s">
        <v>78</v>
      </c>
      <c r="K136701" s="58" t="str">
        <f t="shared" si="2135"/>
        <v>выходные</v>
      </c>
      <c r="L136701">
        <v>16</v>
      </c>
    </row>
    <row r="136702" spans="1:12" x14ac:dyDescent="0.3">
      <c r="A136702">
        <v>412447</v>
      </c>
      <c r="B136702" s="2">
        <v>44431.685462783171</v>
      </c>
      <c r="C136702">
        <v>115755</v>
      </c>
      <c r="D136702">
        <v>129210</v>
      </c>
      <c r="I136702" s="59">
        <v>180986</v>
      </c>
      <c r="J136702" s="57" t="s">
        <v>82</v>
      </c>
      <c r="K136702" s="58" t="str">
        <f t="shared" si="2135"/>
        <v>выходные</v>
      </c>
      <c r="L136702">
        <v>16</v>
      </c>
    </row>
    <row r="136703" spans="1:12" x14ac:dyDescent="0.3">
      <c r="A136703">
        <v>412449</v>
      </c>
      <c r="B136703" s="2">
        <v>44431.687080906144</v>
      </c>
      <c r="C136703">
        <v>59647</v>
      </c>
      <c r="D136703">
        <v>62570</v>
      </c>
      <c r="I136703" s="59">
        <v>180987</v>
      </c>
      <c r="J136703" s="57" t="s">
        <v>83</v>
      </c>
      <c r="K136703" s="58" t="str">
        <f t="shared" si="2135"/>
        <v>будни</v>
      </c>
      <c r="L136703">
        <v>16</v>
      </c>
    </row>
    <row r="136704" spans="1:12" x14ac:dyDescent="0.3">
      <c r="A136704">
        <v>412450</v>
      </c>
      <c r="B136704" s="2">
        <v>44431.687080906144</v>
      </c>
      <c r="C136704">
        <v>105216</v>
      </c>
      <c r="D136704">
        <v>715</v>
      </c>
      <c r="I136704" s="59">
        <v>180988</v>
      </c>
      <c r="J136704" s="57" t="s">
        <v>84</v>
      </c>
      <c r="K136704" s="58" t="str">
        <f t="shared" si="2135"/>
        <v>будни</v>
      </c>
      <c r="L136704">
        <v>16</v>
      </c>
    </row>
    <row r="136705" spans="1:12" x14ac:dyDescent="0.3">
      <c r="A136705">
        <v>412454</v>
      </c>
      <c r="B136705" s="2">
        <v>44431.688294498381</v>
      </c>
      <c r="C136705">
        <v>70291</v>
      </c>
      <c r="D136705">
        <v>440825</v>
      </c>
      <c r="I136705" s="59">
        <v>180989</v>
      </c>
      <c r="J136705" s="57" t="s">
        <v>79</v>
      </c>
      <c r="K136705" s="58" t="str">
        <f t="shared" si="2135"/>
        <v>будни</v>
      </c>
      <c r="L136705">
        <v>16</v>
      </c>
    </row>
    <row r="136706" spans="1:12" x14ac:dyDescent="0.3">
      <c r="A136706">
        <v>412457</v>
      </c>
      <c r="B136706" s="2">
        <v>44431.688294498381</v>
      </c>
      <c r="C136706">
        <v>255339</v>
      </c>
      <c r="D136706">
        <v>179296</v>
      </c>
      <c r="I136706" s="59">
        <v>180990</v>
      </c>
      <c r="J136706" s="57" t="s">
        <v>80</v>
      </c>
      <c r="K136706" s="58" t="str">
        <f t="shared" si="2135"/>
        <v>будни</v>
      </c>
      <c r="L136706">
        <v>16</v>
      </c>
    </row>
    <row r="136707" spans="1:12" x14ac:dyDescent="0.3">
      <c r="A136707">
        <v>412458</v>
      </c>
      <c r="B136707" s="2">
        <v>44431.689508090618</v>
      </c>
      <c r="C136707">
        <v>41829</v>
      </c>
      <c r="D136707">
        <v>471403</v>
      </c>
      <c r="I136707" s="59">
        <v>180991</v>
      </c>
      <c r="J136707" s="57" t="s">
        <v>81</v>
      </c>
      <c r="K136707" s="58" t="str">
        <f t="shared" ref="K136707:K136770" si="2136">IF(OR(J136707="суббота",J136707="воскресенье"),"выходные","будни")</f>
        <v>будни</v>
      </c>
      <c r="L136707">
        <v>16</v>
      </c>
    </row>
    <row r="136708" spans="1:12" x14ac:dyDescent="0.3">
      <c r="A136708">
        <v>412460</v>
      </c>
      <c r="B136708" s="2">
        <v>44431.690317152104</v>
      </c>
      <c r="C136708">
        <v>246394</v>
      </c>
      <c r="D136708">
        <v>439981</v>
      </c>
      <c r="I136708" s="59">
        <v>180992</v>
      </c>
      <c r="J136708" s="57" t="s">
        <v>78</v>
      </c>
      <c r="K136708" s="58" t="str">
        <f t="shared" si="2136"/>
        <v>выходные</v>
      </c>
      <c r="L136708">
        <v>16</v>
      </c>
    </row>
    <row r="136709" spans="1:12" x14ac:dyDescent="0.3">
      <c r="A136709">
        <v>412465</v>
      </c>
      <c r="B136709" s="2">
        <v>44431.690317152104</v>
      </c>
      <c r="C136709">
        <v>274717</v>
      </c>
      <c r="D136709">
        <v>258251</v>
      </c>
      <c r="I136709" s="59">
        <v>180993</v>
      </c>
      <c r="J136709" s="57" t="s">
        <v>82</v>
      </c>
      <c r="K136709" s="58" t="str">
        <f t="shared" si="2136"/>
        <v>выходные</v>
      </c>
      <c r="L136709">
        <v>16</v>
      </c>
    </row>
    <row r="136710" spans="1:12" x14ac:dyDescent="0.3">
      <c r="A136710">
        <v>412469</v>
      </c>
      <c r="B136710" s="2">
        <v>44431.690317152104</v>
      </c>
      <c r="C136710">
        <v>329436</v>
      </c>
      <c r="D136710">
        <v>109689</v>
      </c>
      <c r="I136710" s="59">
        <v>180994</v>
      </c>
      <c r="J136710" s="57" t="s">
        <v>83</v>
      </c>
      <c r="K136710" s="58" t="str">
        <f t="shared" si="2136"/>
        <v>будни</v>
      </c>
      <c r="L136710">
        <v>16</v>
      </c>
    </row>
    <row r="136711" spans="1:12" x14ac:dyDescent="0.3">
      <c r="A136711">
        <v>412473</v>
      </c>
      <c r="B136711" s="2">
        <v>44431.691530744341</v>
      </c>
      <c r="C136711">
        <v>300729</v>
      </c>
      <c r="D136711">
        <v>153893</v>
      </c>
      <c r="I136711" s="59">
        <v>180995</v>
      </c>
      <c r="J136711" s="57" t="s">
        <v>84</v>
      </c>
      <c r="K136711" s="58" t="str">
        <f t="shared" si="2136"/>
        <v>будни</v>
      </c>
      <c r="L136711">
        <v>16</v>
      </c>
    </row>
    <row r="136712" spans="1:12" x14ac:dyDescent="0.3">
      <c r="A136712">
        <v>412475</v>
      </c>
      <c r="B136712" s="2">
        <v>44431.692339805828</v>
      </c>
      <c r="C136712">
        <v>334163</v>
      </c>
      <c r="D136712">
        <v>208036</v>
      </c>
      <c r="I136712" s="59">
        <v>180996</v>
      </c>
      <c r="J136712" s="57" t="s">
        <v>79</v>
      </c>
      <c r="K136712" s="58" t="str">
        <f t="shared" si="2136"/>
        <v>будни</v>
      </c>
      <c r="L136712">
        <v>16</v>
      </c>
    </row>
    <row r="136713" spans="1:12" x14ac:dyDescent="0.3">
      <c r="A136713">
        <v>412477</v>
      </c>
      <c r="B136713" s="2">
        <v>44431.692744336571</v>
      </c>
      <c r="C136713">
        <v>56637</v>
      </c>
      <c r="D136713">
        <v>118549</v>
      </c>
      <c r="I136713" s="59">
        <v>180997</v>
      </c>
      <c r="J136713" s="57" t="s">
        <v>80</v>
      </c>
      <c r="K136713" s="58" t="str">
        <f t="shared" si="2136"/>
        <v>будни</v>
      </c>
      <c r="L136713">
        <v>16</v>
      </c>
    </row>
    <row r="136714" spans="1:12" x14ac:dyDescent="0.3">
      <c r="A136714">
        <v>412478</v>
      </c>
      <c r="B136714" s="2">
        <v>44431.692744336571</v>
      </c>
      <c r="C136714">
        <v>307781</v>
      </c>
      <c r="D136714">
        <v>439981</v>
      </c>
      <c r="I136714" s="59">
        <v>180998</v>
      </c>
      <c r="J136714" s="57" t="s">
        <v>81</v>
      </c>
      <c r="K136714" s="58" t="str">
        <f t="shared" si="2136"/>
        <v>будни</v>
      </c>
      <c r="L136714">
        <v>16</v>
      </c>
    </row>
    <row r="136715" spans="1:12" x14ac:dyDescent="0.3">
      <c r="A136715">
        <v>412482</v>
      </c>
      <c r="B136715" s="2">
        <v>44431.693148867314</v>
      </c>
      <c r="C136715">
        <v>47416</v>
      </c>
      <c r="D136715">
        <v>293021</v>
      </c>
      <c r="I136715" s="59">
        <v>180999</v>
      </c>
      <c r="J136715" s="57" t="s">
        <v>78</v>
      </c>
      <c r="K136715" s="58" t="str">
        <f t="shared" si="2136"/>
        <v>выходные</v>
      </c>
      <c r="L136715">
        <v>16</v>
      </c>
    </row>
    <row r="136716" spans="1:12" x14ac:dyDescent="0.3">
      <c r="A136716">
        <v>412486</v>
      </c>
      <c r="B136716" s="2">
        <v>44431.693957928801</v>
      </c>
      <c r="C136716">
        <v>66044</v>
      </c>
      <c r="D136716">
        <v>182191</v>
      </c>
      <c r="I136716" s="59">
        <v>181000</v>
      </c>
      <c r="J136716" s="57" t="s">
        <v>82</v>
      </c>
      <c r="K136716" s="58" t="str">
        <f t="shared" si="2136"/>
        <v>выходные</v>
      </c>
      <c r="L136716">
        <v>16</v>
      </c>
    </row>
    <row r="136717" spans="1:12" x14ac:dyDescent="0.3">
      <c r="A136717">
        <v>412487</v>
      </c>
      <c r="B136717" s="2">
        <v>44431.695171521031</v>
      </c>
      <c r="C136717">
        <v>267054</v>
      </c>
      <c r="D136717">
        <v>250679</v>
      </c>
      <c r="I136717" s="59">
        <v>181001</v>
      </c>
      <c r="J136717" s="57" t="s">
        <v>83</v>
      </c>
      <c r="K136717" s="58" t="str">
        <f t="shared" si="2136"/>
        <v>будни</v>
      </c>
      <c r="L136717">
        <v>16</v>
      </c>
    </row>
    <row r="136718" spans="1:12" x14ac:dyDescent="0.3">
      <c r="A136718">
        <v>412492</v>
      </c>
      <c r="B136718" s="2">
        <v>44431.696789644011</v>
      </c>
      <c r="C136718">
        <v>188362</v>
      </c>
      <c r="D136718">
        <v>125262</v>
      </c>
      <c r="I136718" s="59">
        <v>181002</v>
      </c>
      <c r="J136718" s="57" t="s">
        <v>84</v>
      </c>
      <c r="K136718" s="58" t="str">
        <f t="shared" si="2136"/>
        <v>будни</v>
      </c>
      <c r="L136718">
        <v>16</v>
      </c>
    </row>
    <row r="136719" spans="1:12" x14ac:dyDescent="0.3">
      <c r="A136719">
        <v>412496</v>
      </c>
      <c r="B136719" s="2">
        <v>44431.696789644011</v>
      </c>
      <c r="C136719">
        <v>250590</v>
      </c>
      <c r="D136719">
        <v>475607</v>
      </c>
      <c r="I136719" s="59">
        <v>181003</v>
      </c>
      <c r="J136719" s="57" t="s">
        <v>79</v>
      </c>
      <c r="K136719" s="58" t="str">
        <f t="shared" si="2136"/>
        <v>будни</v>
      </c>
      <c r="L136719">
        <v>16</v>
      </c>
    </row>
    <row r="136720" spans="1:12" x14ac:dyDescent="0.3">
      <c r="A136720">
        <v>412497</v>
      </c>
      <c r="B136720" s="2">
        <v>44431.697194174754</v>
      </c>
      <c r="C136720">
        <v>202654</v>
      </c>
      <c r="D136720">
        <v>187590</v>
      </c>
      <c r="I136720" s="59">
        <v>181004</v>
      </c>
      <c r="J136720" s="57" t="s">
        <v>80</v>
      </c>
      <c r="K136720" s="58" t="str">
        <f t="shared" si="2136"/>
        <v>будни</v>
      </c>
      <c r="L136720">
        <v>16</v>
      </c>
    </row>
    <row r="136721" spans="1:12" x14ac:dyDescent="0.3">
      <c r="A136721">
        <v>412498</v>
      </c>
      <c r="B136721" s="2">
        <v>44431.698003236248</v>
      </c>
      <c r="C136721">
        <v>147599</v>
      </c>
      <c r="D136721">
        <v>129210</v>
      </c>
      <c r="I136721" s="59">
        <v>181005</v>
      </c>
      <c r="J136721" s="57" t="s">
        <v>81</v>
      </c>
      <c r="K136721" s="58" t="str">
        <f t="shared" si="2136"/>
        <v>будни</v>
      </c>
      <c r="L136721">
        <v>16</v>
      </c>
    </row>
    <row r="136722" spans="1:12" x14ac:dyDescent="0.3">
      <c r="A136722">
        <v>412503</v>
      </c>
      <c r="B136722" s="2">
        <v>44431.698003236248</v>
      </c>
      <c r="C136722">
        <v>267642</v>
      </c>
      <c r="D136722">
        <v>250679</v>
      </c>
      <c r="I136722" s="59">
        <v>181006</v>
      </c>
      <c r="J136722" s="57" t="s">
        <v>78</v>
      </c>
      <c r="K136722" s="58" t="str">
        <f t="shared" si="2136"/>
        <v>выходные</v>
      </c>
      <c r="L136722">
        <v>16</v>
      </c>
    </row>
    <row r="136723" spans="1:12" x14ac:dyDescent="0.3">
      <c r="A136723">
        <v>412504</v>
      </c>
      <c r="B136723" s="2">
        <v>44431.698407766991</v>
      </c>
      <c r="C136723">
        <v>329132</v>
      </c>
      <c r="D136723">
        <v>113137</v>
      </c>
      <c r="I136723" s="59">
        <v>181007</v>
      </c>
      <c r="J136723" s="57" t="s">
        <v>82</v>
      </c>
      <c r="K136723" s="58" t="str">
        <f t="shared" si="2136"/>
        <v>выходные</v>
      </c>
      <c r="L136723">
        <v>16</v>
      </c>
    </row>
    <row r="136724" spans="1:12" x14ac:dyDescent="0.3">
      <c r="A136724">
        <v>412506</v>
      </c>
      <c r="B136724" s="2">
        <v>44431.699621359228</v>
      </c>
      <c r="C136724">
        <v>167164</v>
      </c>
      <c r="D136724">
        <v>97294</v>
      </c>
      <c r="I136724" s="59">
        <v>181008</v>
      </c>
      <c r="J136724" s="57" t="s">
        <v>83</v>
      </c>
      <c r="K136724" s="58" t="str">
        <f t="shared" si="2136"/>
        <v>будни</v>
      </c>
      <c r="L136724">
        <v>16</v>
      </c>
    </row>
    <row r="136725" spans="1:12" x14ac:dyDescent="0.3">
      <c r="A136725">
        <v>412511</v>
      </c>
      <c r="B136725" s="2">
        <v>44431.700834951458</v>
      </c>
      <c r="C136725">
        <v>308644</v>
      </c>
      <c r="D136725">
        <v>396686</v>
      </c>
      <c r="I136725" s="59">
        <v>181009</v>
      </c>
      <c r="J136725" s="57" t="s">
        <v>84</v>
      </c>
      <c r="K136725" s="58" t="str">
        <f t="shared" si="2136"/>
        <v>будни</v>
      </c>
      <c r="L136725">
        <v>16</v>
      </c>
    </row>
    <row r="136726" spans="1:12" x14ac:dyDescent="0.3">
      <c r="A136726">
        <v>412513</v>
      </c>
      <c r="B136726" s="2">
        <v>44431.701644012945</v>
      </c>
      <c r="C136726">
        <v>149780</v>
      </c>
      <c r="D136726">
        <v>53136</v>
      </c>
      <c r="I136726" s="59">
        <v>181010</v>
      </c>
      <c r="J136726" s="57" t="s">
        <v>79</v>
      </c>
      <c r="K136726" s="58" t="str">
        <f t="shared" si="2136"/>
        <v>будни</v>
      </c>
      <c r="L136726">
        <v>16</v>
      </c>
    </row>
    <row r="136727" spans="1:12" x14ac:dyDescent="0.3">
      <c r="A136727">
        <v>412517</v>
      </c>
      <c r="B136727" s="2">
        <v>44431.702048543688</v>
      </c>
      <c r="C136727">
        <v>267402</v>
      </c>
      <c r="D136727">
        <v>250679</v>
      </c>
      <c r="I136727" s="59">
        <v>181011</v>
      </c>
      <c r="J136727" s="57" t="s">
        <v>80</v>
      </c>
      <c r="K136727" s="58" t="str">
        <f t="shared" si="2136"/>
        <v>будни</v>
      </c>
      <c r="L136727">
        <v>16</v>
      </c>
    </row>
    <row r="136728" spans="1:12" x14ac:dyDescent="0.3">
      <c r="A136728">
        <v>412521</v>
      </c>
      <c r="B136728" s="2">
        <v>44431.702453074431</v>
      </c>
      <c r="C136728">
        <v>27345</v>
      </c>
      <c r="D136728">
        <v>439981</v>
      </c>
      <c r="I136728" s="59">
        <v>181012</v>
      </c>
      <c r="J136728" s="57" t="s">
        <v>81</v>
      </c>
      <c r="K136728" s="58" t="str">
        <f t="shared" si="2136"/>
        <v>будни</v>
      </c>
      <c r="L136728">
        <v>16</v>
      </c>
    </row>
    <row r="136729" spans="1:12" x14ac:dyDescent="0.3">
      <c r="A136729">
        <v>412522</v>
      </c>
      <c r="B136729" s="2">
        <v>44431.704071197411</v>
      </c>
      <c r="C136729">
        <v>49894</v>
      </c>
      <c r="D136729">
        <v>473323</v>
      </c>
      <c r="I136729" s="59">
        <v>181013</v>
      </c>
      <c r="J136729" s="57" t="s">
        <v>78</v>
      </c>
      <c r="K136729" s="58" t="str">
        <f t="shared" si="2136"/>
        <v>выходные</v>
      </c>
      <c r="L136729">
        <v>16</v>
      </c>
    </row>
    <row r="136730" spans="1:12" x14ac:dyDescent="0.3">
      <c r="A136730">
        <v>412526</v>
      </c>
      <c r="B136730" s="2">
        <v>44431.704475728155</v>
      </c>
      <c r="C136730">
        <v>309596</v>
      </c>
      <c r="D136730">
        <v>411922</v>
      </c>
      <c r="I136730" s="59">
        <v>181014</v>
      </c>
      <c r="J136730" s="57" t="s">
        <v>82</v>
      </c>
      <c r="K136730" s="58" t="str">
        <f t="shared" si="2136"/>
        <v>выходные</v>
      </c>
      <c r="L136730">
        <v>16</v>
      </c>
    </row>
    <row r="136731" spans="1:12" x14ac:dyDescent="0.3">
      <c r="A136731">
        <v>412529</v>
      </c>
      <c r="B136731" s="2">
        <v>44431.704880258898</v>
      </c>
      <c r="C136731">
        <v>294931</v>
      </c>
      <c r="D136731">
        <v>386066</v>
      </c>
      <c r="I136731" s="59">
        <v>181015</v>
      </c>
      <c r="J136731" s="57" t="s">
        <v>83</v>
      </c>
      <c r="K136731" s="58" t="str">
        <f t="shared" si="2136"/>
        <v>будни</v>
      </c>
      <c r="L136731">
        <v>16</v>
      </c>
    </row>
    <row r="136732" spans="1:12" x14ac:dyDescent="0.3">
      <c r="A136732">
        <v>412533</v>
      </c>
      <c r="B136732" s="2">
        <v>44431.705689320392</v>
      </c>
      <c r="C136732">
        <v>66595</v>
      </c>
      <c r="D136732">
        <v>315199</v>
      </c>
      <c r="I136732" s="59">
        <v>181016</v>
      </c>
      <c r="J136732" s="57" t="s">
        <v>84</v>
      </c>
      <c r="K136732" s="58" t="str">
        <f t="shared" si="2136"/>
        <v>будни</v>
      </c>
      <c r="L136732">
        <v>16</v>
      </c>
    </row>
    <row r="136733" spans="1:12" x14ac:dyDescent="0.3">
      <c r="A136733">
        <v>412534</v>
      </c>
      <c r="B136733" s="2">
        <v>44431.705689320392</v>
      </c>
      <c r="C136733">
        <v>180859</v>
      </c>
      <c r="D136733">
        <v>369021</v>
      </c>
      <c r="I136733" s="59">
        <v>181017</v>
      </c>
      <c r="J136733" s="57" t="s">
        <v>79</v>
      </c>
      <c r="K136733" s="58" t="str">
        <f t="shared" si="2136"/>
        <v>будни</v>
      </c>
      <c r="L136733">
        <v>16</v>
      </c>
    </row>
    <row r="136734" spans="1:12" x14ac:dyDescent="0.3">
      <c r="A136734">
        <v>412537</v>
      </c>
      <c r="B136734" s="2">
        <v>44431.706498381878</v>
      </c>
      <c r="C136734">
        <v>41037</v>
      </c>
      <c r="D136734">
        <v>183880</v>
      </c>
      <c r="I136734" s="59">
        <v>181018</v>
      </c>
      <c r="J136734" s="57" t="s">
        <v>80</v>
      </c>
      <c r="K136734" s="58" t="str">
        <f t="shared" si="2136"/>
        <v>будни</v>
      </c>
      <c r="L136734">
        <v>16</v>
      </c>
    </row>
    <row r="136735" spans="1:12" x14ac:dyDescent="0.3">
      <c r="A136735">
        <v>412542</v>
      </c>
      <c r="B136735" s="2">
        <v>44431.707711974115</v>
      </c>
      <c r="C136735">
        <v>27337</v>
      </c>
      <c r="D136735">
        <v>472712</v>
      </c>
      <c r="I136735" s="59">
        <v>181019</v>
      </c>
      <c r="J136735" s="57" t="s">
        <v>81</v>
      </c>
      <c r="K136735" s="58" t="str">
        <f t="shared" si="2136"/>
        <v>будни</v>
      </c>
      <c r="L136735">
        <v>16</v>
      </c>
    </row>
    <row r="136736" spans="1:12" x14ac:dyDescent="0.3">
      <c r="A136736">
        <v>412544</v>
      </c>
      <c r="B136736" s="2">
        <v>44431.707711974115</v>
      </c>
      <c r="C136736">
        <v>282055</v>
      </c>
      <c r="D136736">
        <v>393606</v>
      </c>
      <c r="I136736" s="59">
        <v>181020</v>
      </c>
      <c r="J136736" s="57" t="s">
        <v>78</v>
      </c>
      <c r="K136736" s="58" t="str">
        <f t="shared" si="2136"/>
        <v>выходные</v>
      </c>
      <c r="L136736">
        <v>16</v>
      </c>
    </row>
    <row r="136737" spans="1:12" x14ac:dyDescent="0.3">
      <c r="A136737">
        <v>412546</v>
      </c>
      <c r="B136737" s="2">
        <v>44431.708116504851</v>
      </c>
      <c r="C136737">
        <v>89981</v>
      </c>
      <c r="D136737">
        <v>96200</v>
      </c>
      <c r="I136737" s="59">
        <v>181021</v>
      </c>
      <c r="J136737" s="57" t="s">
        <v>82</v>
      </c>
      <c r="K136737" s="58" t="str">
        <f t="shared" si="2136"/>
        <v>выходные</v>
      </c>
      <c r="L136737">
        <v>16</v>
      </c>
    </row>
    <row r="136738" spans="1:12" x14ac:dyDescent="0.3">
      <c r="A136738">
        <v>412549</v>
      </c>
      <c r="B136738" s="2">
        <v>44431.709330097088</v>
      </c>
      <c r="C136738">
        <v>232707</v>
      </c>
      <c r="D136738">
        <v>388561</v>
      </c>
      <c r="I136738" s="59">
        <v>181022</v>
      </c>
      <c r="J136738" s="57" t="s">
        <v>83</v>
      </c>
      <c r="K136738" s="58" t="str">
        <f t="shared" si="2136"/>
        <v>будни</v>
      </c>
      <c r="L136738">
        <v>17</v>
      </c>
    </row>
    <row r="136739" spans="1:12" x14ac:dyDescent="0.3">
      <c r="A136739">
        <v>412551</v>
      </c>
      <c r="B136739" s="2">
        <v>44431.709330097088</v>
      </c>
      <c r="C136739">
        <v>265575</v>
      </c>
      <c r="D136739">
        <v>424994</v>
      </c>
      <c r="I136739" s="59">
        <v>181023</v>
      </c>
      <c r="J136739" s="57" t="s">
        <v>84</v>
      </c>
      <c r="K136739" s="58" t="str">
        <f t="shared" si="2136"/>
        <v>будни</v>
      </c>
      <c r="L136739">
        <v>17</v>
      </c>
    </row>
    <row r="136740" spans="1:12" x14ac:dyDescent="0.3">
      <c r="A136740">
        <v>412553</v>
      </c>
      <c r="B136740" s="2">
        <v>44431.710139158575</v>
      </c>
      <c r="C136740">
        <v>248706</v>
      </c>
      <c r="D136740">
        <v>244574</v>
      </c>
      <c r="I136740" s="59">
        <v>181024</v>
      </c>
      <c r="J136740" s="57" t="s">
        <v>79</v>
      </c>
      <c r="K136740" s="58" t="str">
        <f t="shared" si="2136"/>
        <v>будни</v>
      </c>
      <c r="L136740">
        <v>17</v>
      </c>
    </row>
    <row r="136741" spans="1:12" x14ac:dyDescent="0.3">
      <c r="A136741">
        <v>412554</v>
      </c>
      <c r="B136741" s="2">
        <v>44431.711757281555</v>
      </c>
      <c r="C136741">
        <v>216</v>
      </c>
      <c r="D136741">
        <v>347393</v>
      </c>
      <c r="I136741" s="59">
        <v>181025</v>
      </c>
      <c r="J136741" s="57" t="s">
        <v>80</v>
      </c>
      <c r="K136741" s="58" t="str">
        <f t="shared" si="2136"/>
        <v>будни</v>
      </c>
      <c r="L136741">
        <v>17</v>
      </c>
    </row>
    <row r="136742" spans="1:12" x14ac:dyDescent="0.3">
      <c r="A136742">
        <v>412558</v>
      </c>
      <c r="B136742" s="2">
        <v>44431.711757281555</v>
      </c>
      <c r="C136742">
        <v>110036</v>
      </c>
      <c r="D136742">
        <v>396686</v>
      </c>
      <c r="I136742" s="59">
        <v>181026</v>
      </c>
      <c r="J136742" s="57" t="s">
        <v>81</v>
      </c>
      <c r="K136742" s="58" t="str">
        <f t="shared" si="2136"/>
        <v>будни</v>
      </c>
      <c r="L136742">
        <v>17</v>
      </c>
    </row>
    <row r="136743" spans="1:12" x14ac:dyDescent="0.3">
      <c r="A136743">
        <v>412560</v>
      </c>
      <c r="B136743" s="2">
        <v>44431.712161812298</v>
      </c>
      <c r="C136743">
        <v>133047</v>
      </c>
      <c r="D136743">
        <v>304722</v>
      </c>
      <c r="I136743" s="59">
        <v>181027</v>
      </c>
      <c r="J136743" s="57" t="s">
        <v>78</v>
      </c>
      <c r="K136743" s="58" t="str">
        <f t="shared" si="2136"/>
        <v>выходные</v>
      </c>
      <c r="L136743">
        <v>17</v>
      </c>
    </row>
    <row r="136744" spans="1:12" x14ac:dyDescent="0.3">
      <c r="A136744">
        <v>412564</v>
      </c>
      <c r="B136744" s="2">
        <v>44431.713375404528</v>
      </c>
      <c r="C136744">
        <v>78011</v>
      </c>
      <c r="D136744">
        <v>7177</v>
      </c>
      <c r="I136744" s="59">
        <v>181028</v>
      </c>
      <c r="J136744" s="57" t="s">
        <v>82</v>
      </c>
      <c r="K136744" s="58" t="str">
        <f t="shared" si="2136"/>
        <v>выходные</v>
      </c>
      <c r="L136744">
        <v>17</v>
      </c>
    </row>
    <row r="136745" spans="1:12" x14ac:dyDescent="0.3">
      <c r="A136745">
        <v>412567</v>
      </c>
      <c r="B136745" s="2">
        <v>44431.713779935279</v>
      </c>
      <c r="C136745">
        <v>263799</v>
      </c>
      <c r="D136745">
        <v>397</v>
      </c>
      <c r="I136745" s="59">
        <v>181029</v>
      </c>
      <c r="J136745" s="57" t="s">
        <v>83</v>
      </c>
      <c r="K136745" s="58" t="str">
        <f t="shared" si="2136"/>
        <v>будни</v>
      </c>
      <c r="L136745">
        <v>17</v>
      </c>
    </row>
    <row r="136746" spans="1:12" x14ac:dyDescent="0.3">
      <c r="A136746">
        <v>412569</v>
      </c>
      <c r="B136746" s="2">
        <v>44431.714184466022</v>
      </c>
      <c r="C136746">
        <v>294289</v>
      </c>
      <c r="D136746">
        <v>347367</v>
      </c>
      <c r="I136746" s="59">
        <v>181030</v>
      </c>
      <c r="J136746" s="57" t="s">
        <v>84</v>
      </c>
      <c r="K136746" s="58" t="str">
        <f t="shared" si="2136"/>
        <v>будни</v>
      </c>
      <c r="L136746">
        <v>17</v>
      </c>
    </row>
    <row r="136747" spans="1:12" x14ac:dyDescent="0.3">
      <c r="A136747">
        <v>412573</v>
      </c>
      <c r="B136747" s="2">
        <v>44431.714184466022</v>
      </c>
      <c r="C136747">
        <v>309914</v>
      </c>
      <c r="D136747">
        <v>201884</v>
      </c>
      <c r="I136747" s="59">
        <v>181031</v>
      </c>
      <c r="J136747" s="57" t="s">
        <v>79</v>
      </c>
      <c r="K136747" s="58" t="str">
        <f t="shared" si="2136"/>
        <v>будни</v>
      </c>
      <c r="L136747">
        <v>17</v>
      </c>
    </row>
    <row r="136748" spans="1:12" x14ac:dyDescent="0.3">
      <c r="A136748">
        <v>412576</v>
      </c>
      <c r="B136748" s="2">
        <v>44431.714993527508</v>
      </c>
      <c r="C136748">
        <v>211340</v>
      </c>
      <c r="D136748">
        <v>175663</v>
      </c>
      <c r="I136748" s="59">
        <v>181032</v>
      </c>
      <c r="J136748" s="57" t="s">
        <v>80</v>
      </c>
      <c r="K136748" s="58" t="str">
        <f t="shared" si="2136"/>
        <v>будни</v>
      </c>
      <c r="L136748">
        <v>17</v>
      </c>
    </row>
    <row r="136749" spans="1:12" x14ac:dyDescent="0.3">
      <c r="A136749">
        <v>412577</v>
      </c>
      <c r="B136749" s="2">
        <v>44431.715398058252</v>
      </c>
      <c r="C136749">
        <v>148363</v>
      </c>
      <c r="D136749">
        <v>476808</v>
      </c>
      <c r="I136749" s="59">
        <v>181033</v>
      </c>
      <c r="J136749" s="57" t="s">
        <v>81</v>
      </c>
      <c r="K136749" s="58" t="str">
        <f t="shared" si="2136"/>
        <v>будни</v>
      </c>
      <c r="L136749">
        <v>17</v>
      </c>
    </row>
    <row r="136750" spans="1:12" x14ac:dyDescent="0.3">
      <c r="A136750">
        <v>412578</v>
      </c>
      <c r="B136750" s="2">
        <v>44431.715398058252</v>
      </c>
      <c r="C136750">
        <v>299080</v>
      </c>
      <c r="D136750">
        <v>118549</v>
      </c>
      <c r="I136750" s="59">
        <v>181034</v>
      </c>
      <c r="J136750" s="57" t="s">
        <v>78</v>
      </c>
      <c r="K136750" s="58" t="str">
        <f t="shared" si="2136"/>
        <v>выходные</v>
      </c>
      <c r="L136750">
        <v>17</v>
      </c>
    </row>
    <row r="136751" spans="1:12" x14ac:dyDescent="0.3">
      <c r="A136751">
        <v>412581</v>
      </c>
      <c r="B136751" s="2">
        <v>44431.715802588995</v>
      </c>
      <c r="C136751">
        <v>39589</v>
      </c>
      <c r="D136751">
        <v>347008</v>
      </c>
      <c r="I136751" s="59">
        <v>181035</v>
      </c>
      <c r="J136751" s="57" t="s">
        <v>82</v>
      </c>
      <c r="K136751" s="58" t="str">
        <f t="shared" si="2136"/>
        <v>выходные</v>
      </c>
      <c r="L136751">
        <v>17</v>
      </c>
    </row>
    <row r="136752" spans="1:12" x14ac:dyDescent="0.3">
      <c r="A136752">
        <v>412582</v>
      </c>
      <c r="B136752" s="2">
        <v>44431.716207119738</v>
      </c>
      <c r="C136752">
        <v>217522</v>
      </c>
      <c r="D136752">
        <v>104958</v>
      </c>
      <c r="I136752" s="59">
        <v>181036</v>
      </c>
      <c r="J136752" s="57" t="s">
        <v>83</v>
      </c>
      <c r="K136752" s="58" t="str">
        <f t="shared" si="2136"/>
        <v>будни</v>
      </c>
      <c r="L136752">
        <v>17</v>
      </c>
    </row>
    <row r="136753" spans="1:12" x14ac:dyDescent="0.3">
      <c r="A136753">
        <v>412586</v>
      </c>
      <c r="B136753" s="2">
        <v>44431.716999999997</v>
      </c>
      <c r="C136753">
        <v>90202</v>
      </c>
      <c r="D136753">
        <v>388604</v>
      </c>
      <c r="I136753" s="59">
        <v>181037</v>
      </c>
      <c r="J136753" s="57" t="s">
        <v>84</v>
      </c>
      <c r="K136753" s="58" t="str">
        <f t="shared" si="2136"/>
        <v>будни</v>
      </c>
      <c r="L136753">
        <v>17</v>
      </c>
    </row>
    <row r="136754" spans="1:12" x14ac:dyDescent="0.3">
      <c r="A136754">
        <v>412587</v>
      </c>
      <c r="B136754" s="2">
        <v>44431.717333333334</v>
      </c>
      <c r="C136754">
        <v>27650</v>
      </c>
      <c r="D136754">
        <v>361821</v>
      </c>
      <c r="I136754" s="59">
        <v>181038</v>
      </c>
      <c r="J136754" s="57" t="s">
        <v>79</v>
      </c>
      <c r="K136754" s="58" t="str">
        <f t="shared" si="2136"/>
        <v>будни</v>
      </c>
      <c r="L136754">
        <v>17</v>
      </c>
    </row>
    <row r="136755" spans="1:12" x14ac:dyDescent="0.3">
      <c r="A136755">
        <v>412591</v>
      </c>
      <c r="B136755" s="2">
        <v>44431.717420711975</v>
      </c>
      <c r="C136755">
        <v>210356</v>
      </c>
      <c r="D136755">
        <v>351192</v>
      </c>
      <c r="I136755" s="59">
        <v>181039</v>
      </c>
      <c r="J136755" s="57" t="s">
        <v>80</v>
      </c>
      <c r="K136755" s="58" t="str">
        <f t="shared" si="2136"/>
        <v>будни</v>
      </c>
      <c r="L136755">
        <v>17</v>
      </c>
    </row>
    <row r="136756" spans="1:12" x14ac:dyDescent="0.3">
      <c r="A136756">
        <v>412594</v>
      </c>
      <c r="B136756" s="2">
        <v>44431.717420711975</v>
      </c>
      <c r="C136756">
        <v>307600</v>
      </c>
      <c r="D136756">
        <v>204394</v>
      </c>
      <c r="I136756" s="59">
        <v>181040</v>
      </c>
      <c r="J136756" s="57" t="s">
        <v>81</v>
      </c>
      <c r="K136756" s="58" t="str">
        <f t="shared" si="2136"/>
        <v>будни</v>
      </c>
      <c r="L136756">
        <v>17</v>
      </c>
    </row>
    <row r="136757" spans="1:12" x14ac:dyDescent="0.3">
      <c r="A136757">
        <v>412599</v>
      </c>
      <c r="B136757" s="2">
        <v>44431.718229773462</v>
      </c>
      <c r="C136757">
        <v>107575</v>
      </c>
      <c r="D136757">
        <v>134080</v>
      </c>
      <c r="I136757" s="59">
        <v>181041</v>
      </c>
      <c r="J136757" s="57" t="s">
        <v>78</v>
      </c>
      <c r="K136757" s="58" t="str">
        <f t="shared" si="2136"/>
        <v>выходные</v>
      </c>
      <c r="L136757">
        <v>17</v>
      </c>
    </row>
    <row r="136758" spans="1:12" x14ac:dyDescent="0.3">
      <c r="A136758">
        <v>412604</v>
      </c>
      <c r="B136758" s="2">
        <v>44431.719038834955</v>
      </c>
      <c r="C136758">
        <v>9580</v>
      </c>
      <c r="D136758">
        <v>389368</v>
      </c>
      <c r="I136758" s="59">
        <v>181042</v>
      </c>
      <c r="J136758" s="57" t="s">
        <v>82</v>
      </c>
      <c r="K136758" s="58" t="str">
        <f t="shared" si="2136"/>
        <v>выходные</v>
      </c>
      <c r="L136758">
        <v>17</v>
      </c>
    </row>
    <row r="136759" spans="1:12" x14ac:dyDescent="0.3">
      <c r="A136759">
        <v>412608</v>
      </c>
      <c r="B136759" s="2">
        <v>44431.719038834955</v>
      </c>
      <c r="C136759">
        <v>271417</v>
      </c>
      <c r="D136759">
        <v>118549</v>
      </c>
      <c r="I136759" s="59">
        <v>181043</v>
      </c>
      <c r="J136759" s="57" t="s">
        <v>83</v>
      </c>
      <c r="K136759" s="58" t="str">
        <f t="shared" si="2136"/>
        <v>будни</v>
      </c>
      <c r="L136759">
        <v>17</v>
      </c>
    </row>
    <row r="136760" spans="1:12" x14ac:dyDescent="0.3">
      <c r="A136760">
        <v>412613</v>
      </c>
      <c r="B136760" s="2">
        <v>44431.719847896442</v>
      </c>
      <c r="C136760">
        <v>16712</v>
      </c>
      <c r="D136760">
        <v>226626</v>
      </c>
      <c r="I136760" s="59">
        <v>181044</v>
      </c>
      <c r="J136760" s="57" t="s">
        <v>84</v>
      </c>
      <c r="K136760" s="58" t="str">
        <f t="shared" si="2136"/>
        <v>будни</v>
      </c>
      <c r="L136760">
        <v>17</v>
      </c>
    </row>
    <row r="136761" spans="1:12" x14ac:dyDescent="0.3">
      <c r="A136761">
        <v>412616</v>
      </c>
      <c r="B136761" s="2">
        <v>44431.720656957928</v>
      </c>
      <c r="C136761">
        <v>65089</v>
      </c>
      <c r="D136761">
        <v>192331</v>
      </c>
      <c r="I136761" s="59">
        <v>181045</v>
      </c>
      <c r="J136761" s="57" t="s">
        <v>79</v>
      </c>
      <c r="K136761" s="58" t="str">
        <f t="shared" si="2136"/>
        <v>будни</v>
      </c>
      <c r="L136761">
        <v>17</v>
      </c>
    </row>
    <row r="136762" spans="1:12" x14ac:dyDescent="0.3">
      <c r="A136762">
        <v>412617</v>
      </c>
      <c r="B136762" s="2">
        <v>44431.720656957928</v>
      </c>
      <c r="C136762">
        <v>126978</v>
      </c>
      <c r="D136762">
        <v>258251</v>
      </c>
      <c r="I136762" s="59">
        <v>181046</v>
      </c>
      <c r="J136762" s="57" t="s">
        <v>80</v>
      </c>
      <c r="K136762" s="58" t="str">
        <f t="shared" si="2136"/>
        <v>будни</v>
      </c>
      <c r="L136762">
        <v>17</v>
      </c>
    </row>
    <row r="136763" spans="1:12" x14ac:dyDescent="0.3">
      <c r="A136763">
        <v>412621</v>
      </c>
      <c r="B136763" s="2">
        <v>44431.720656957928</v>
      </c>
      <c r="C136763">
        <v>197137</v>
      </c>
      <c r="D136763">
        <v>88863</v>
      </c>
      <c r="I136763" s="59">
        <v>181047</v>
      </c>
      <c r="J136763" s="57" t="s">
        <v>81</v>
      </c>
      <c r="K136763" s="58" t="str">
        <f t="shared" si="2136"/>
        <v>будни</v>
      </c>
      <c r="L136763">
        <v>17</v>
      </c>
    </row>
    <row r="136764" spans="1:12" x14ac:dyDescent="0.3">
      <c r="A136764">
        <v>412626</v>
      </c>
      <c r="B136764" s="2">
        <v>44431.720656957928</v>
      </c>
      <c r="C136764">
        <v>300354</v>
      </c>
      <c r="D136764">
        <v>394819</v>
      </c>
      <c r="I136764" s="59">
        <v>181048</v>
      </c>
      <c r="J136764" s="57" t="s">
        <v>78</v>
      </c>
      <c r="K136764" s="58" t="str">
        <f t="shared" si="2136"/>
        <v>выходные</v>
      </c>
      <c r="L136764">
        <v>17</v>
      </c>
    </row>
    <row r="136765" spans="1:12" x14ac:dyDescent="0.3">
      <c r="A136765">
        <v>412628</v>
      </c>
      <c r="B136765" s="2">
        <v>44431.721061488672</v>
      </c>
      <c r="C136765">
        <v>35193</v>
      </c>
      <c r="D136765">
        <v>113183</v>
      </c>
      <c r="I136765" s="59">
        <v>181049</v>
      </c>
      <c r="J136765" s="57" t="s">
        <v>82</v>
      </c>
      <c r="K136765" s="58" t="str">
        <f t="shared" si="2136"/>
        <v>выходные</v>
      </c>
      <c r="L136765">
        <v>17</v>
      </c>
    </row>
    <row r="136766" spans="1:12" x14ac:dyDescent="0.3">
      <c r="A136766">
        <v>412629</v>
      </c>
      <c r="B136766" s="2">
        <v>44431.722000000002</v>
      </c>
      <c r="C136766">
        <v>64033</v>
      </c>
      <c r="D136766">
        <v>62570</v>
      </c>
      <c r="I136766" s="59">
        <v>181050</v>
      </c>
      <c r="J136766" s="57" t="s">
        <v>83</v>
      </c>
      <c r="K136766" s="58" t="str">
        <f t="shared" si="2136"/>
        <v>будни</v>
      </c>
      <c r="L136766">
        <v>17</v>
      </c>
    </row>
    <row r="136767" spans="1:12" x14ac:dyDescent="0.3">
      <c r="A136767">
        <v>412631</v>
      </c>
      <c r="B136767" s="2">
        <v>44431.722275080909</v>
      </c>
      <c r="C136767">
        <v>60455</v>
      </c>
      <c r="D136767">
        <v>228461</v>
      </c>
      <c r="I136767" s="59">
        <v>181051</v>
      </c>
      <c r="J136767" s="57" t="s">
        <v>84</v>
      </c>
      <c r="K136767" s="58" t="str">
        <f t="shared" si="2136"/>
        <v>будни</v>
      </c>
      <c r="L136767">
        <v>17</v>
      </c>
    </row>
    <row r="136768" spans="1:12" x14ac:dyDescent="0.3">
      <c r="A136768">
        <v>412633</v>
      </c>
      <c r="B136768" s="2">
        <v>44431.722275080909</v>
      </c>
      <c r="C136768">
        <v>247747</v>
      </c>
      <c r="D136768">
        <v>411922</v>
      </c>
      <c r="I136768" s="59">
        <v>181052</v>
      </c>
      <c r="J136768" s="57" t="s">
        <v>79</v>
      </c>
      <c r="K136768" s="58" t="str">
        <f t="shared" si="2136"/>
        <v>будни</v>
      </c>
      <c r="L136768">
        <v>17</v>
      </c>
    </row>
    <row r="136769" spans="1:12" x14ac:dyDescent="0.3">
      <c r="A136769">
        <v>412637</v>
      </c>
      <c r="B136769" s="2">
        <v>44431.724702265376</v>
      </c>
      <c r="C136769">
        <v>264466</v>
      </c>
      <c r="D136769">
        <v>472908</v>
      </c>
      <c r="I136769" s="59">
        <v>181053</v>
      </c>
      <c r="J136769" s="57" t="s">
        <v>80</v>
      </c>
      <c r="K136769" s="58" t="str">
        <f t="shared" si="2136"/>
        <v>будни</v>
      </c>
      <c r="L136769">
        <v>17</v>
      </c>
    </row>
    <row r="136770" spans="1:12" x14ac:dyDescent="0.3">
      <c r="A136770">
        <v>412638</v>
      </c>
      <c r="B136770" s="2">
        <v>44431.725106796119</v>
      </c>
      <c r="C136770">
        <v>122250</v>
      </c>
      <c r="D136770">
        <v>191893</v>
      </c>
      <c r="I136770" s="59">
        <v>181054</v>
      </c>
      <c r="J136770" s="57" t="s">
        <v>81</v>
      </c>
      <c r="K136770" s="58" t="str">
        <f t="shared" si="2136"/>
        <v>будни</v>
      </c>
      <c r="L136770">
        <v>17</v>
      </c>
    </row>
    <row r="136771" spans="1:12" x14ac:dyDescent="0.3">
      <c r="A136771">
        <v>412640</v>
      </c>
      <c r="B136771" s="2">
        <v>44431.725511326862</v>
      </c>
      <c r="C136771">
        <v>144119</v>
      </c>
      <c r="D136771">
        <v>230507</v>
      </c>
      <c r="I136771" s="59">
        <v>181055</v>
      </c>
      <c r="J136771" s="57" t="s">
        <v>78</v>
      </c>
      <c r="K136771" s="58" t="str">
        <f t="shared" ref="K136771:K136834" si="2137">IF(OR(J136771="суббота",J136771="воскресенье"),"выходные","будни")</f>
        <v>выходные</v>
      </c>
      <c r="L136771">
        <v>17</v>
      </c>
    </row>
    <row r="136772" spans="1:12" x14ac:dyDescent="0.3">
      <c r="A136772">
        <v>412645</v>
      </c>
      <c r="B136772" s="2">
        <v>44431.725915857605</v>
      </c>
      <c r="C136772">
        <v>45069</v>
      </c>
      <c r="D136772">
        <v>355569</v>
      </c>
      <c r="I136772" s="59">
        <v>181056</v>
      </c>
      <c r="J136772" s="57" t="s">
        <v>82</v>
      </c>
      <c r="K136772" s="58" t="str">
        <f t="shared" si="2137"/>
        <v>выходные</v>
      </c>
      <c r="L136772">
        <v>17</v>
      </c>
    </row>
    <row r="136773" spans="1:12" x14ac:dyDescent="0.3">
      <c r="A136773">
        <v>412647</v>
      </c>
      <c r="B136773" s="2">
        <v>44431.726724919092</v>
      </c>
      <c r="C136773">
        <v>308541</v>
      </c>
      <c r="D136773">
        <v>250679</v>
      </c>
      <c r="I136773" s="59">
        <v>181057</v>
      </c>
      <c r="J136773" s="57" t="s">
        <v>83</v>
      </c>
      <c r="K136773" s="58" t="str">
        <f t="shared" si="2137"/>
        <v>будни</v>
      </c>
      <c r="L136773">
        <v>17</v>
      </c>
    </row>
    <row r="136774" spans="1:12" x14ac:dyDescent="0.3">
      <c r="A136774">
        <v>412652</v>
      </c>
      <c r="B136774" s="2">
        <v>44431.727129449835</v>
      </c>
      <c r="C136774">
        <v>328775</v>
      </c>
      <c r="D136774">
        <v>88863</v>
      </c>
      <c r="I136774" s="59">
        <v>181058</v>
      </c>
      <c r="J136774" s="57" t="s">
        <v>84</v>
      </c>
      <c r="K136774" s="58" t="str">
        <f t="shared" si="2137"/>
        <v>будни</v>
      </c>
      <c r="L136774">
        <v>17</v>
      </c>
    </row>
    <row r="136775" spans="1:12" x14ac:dyDescent="0.3">
      <c r="A136775">
        <v>412655</v>
      </c>
      <c r="B136775" s="2">
        <v>44431.727129449842</v>
      </c>
      <c r="C136775">
        <v>83826</v>
      </c>
      <c r="D136775">
        <v>250679</v>
      </c>
      <c r="I136775" s="59">
        <v>181059</v>
      </c>
      <c r="J136775" s="57" t="s">
        <v>79</v>
      </c>
      <c r="K136775" s="58" t="str">
        <f t="shared" si="2137"/>
        <v>будни</v>
      </c>
      <c r="L136775">
        <v>17</v>
      </c>
    </row>
    <row r="136776" spans="1:12" x14ac:dyDescent="0.3">
      <c r="A136776">
        <v>412657</v>
      </c>
      <c r="B136776" s="2">
        <v>44431.727533980578</v>
      </c>
      <c r="C136776">
        <v>188445</v>
      </c>
      <c r="D136776">
        <v>171702</v>
      </c>
      <c r="I136776" s="59">
        <v>181060</v>
      </c>
      <c r="J136776" s="57" t="s">
        <v>80</v>
      </c>
      <c r="K136776" s="58" t="str">
        <f t="shared" si="2137"/>
        <v>будни</v>
      </c>
      <c r="L136776">
        <v>17</v>
      </c>
    </row>
    <row r="136777" spans="1:12" x14ac:dyDescent="0.3">
      <c r="A136777">
        <v>412660</v>
      </c>
      <c r="B136777" s="2">
        <v>44431.728747572815</v>
      </c>
      <c r="C136777">
        <v>96505</v>
      </c>
      <c r="D136777">
        <v>114865</v>
      </c>
      <c r="I136777" s="59">
        <v>181061</v>
      </c>
      <c r="J136777" s="57" t="s">
        <v>81</v>
      </c>
      <c r="K136777" s="58" t="str">
        <f t="shared" si="2137"/>
        <v>будни</v>
      </c>
      <c r="L136777">
        <v>17</v>
      </c>
    </row>
    <row r="136778" spans="1:12" x14ac:dyDescent="0.3">
      <c r="A136778">
        <v>412661</v>
      </c>
      <c r="B136778" s="2">
        <v>44431.729152103559</v>
      </c>
      <c r="C136778">
        <v>125242</v>
      </c>
      <c r="D136778">
        <v>158978</v>
      </c>
      <c r="I136778" s="59">
        <v>181062</v>
      </c>
      <c r="J136778" s="57" t="s">
        <v>78</v>
      </c>
      <c r="K136778" s="58" t="str">
        <f t="shared" si="2137"/>
        <v>выходные</v>
      </c>
      <c r="L136778">
        <v>17</v>
      </c>
    </row>
    <row r="136779" spans="1:12" x14ac:dyDescent="0.3">
      <c r="A136779">
        <v>412662</v>
      </c>
      <c r="B136779" s="2">
        <v>44431.729556634302</v>
      </c>
      <c r="C136779">
        <v>265571</v>
      </c>
      <c r="D136779">
        <v>417458</v>
      </c>
      <c r="I136779" s="59">
        <v>181063</v>
      </c>
      <c r="J136779" s="57" t="s">
        <v>82</v>
      </c>
      <c r="K136779" s="58" t="str">
        <f t="shared" si="2137"/>
        <v>выходные</v>
      </c>
      <c r="L136779">
        <v>17</v>
      </c>
    </row>
    <row r="136780" spans="1:12" x14ac:dyDescent="0.3">
      <c r="A136780">
        <v>412666</v>
      </c>
      <c r="B136780" s="2">
        <v>44431.729961165045</v>
      </c>
      <c r="C136780">
        <v>305509</v>
      </c>
      <c r="D136780">
        <v>438697</v>
      </c>
      <c r="I136780" s="59">
        <v>181064</v>
      </c>
      <c r="J136780" s="57" t="s">
        <v>83</v>
      </c>
      <c r="K136780" s="58" t="str">
        <f t="shared" si="2137"/>
        <v>будни</v>
      </c>
      <c r="L136780">
        <v>17</v>
      </c>
    </row>
    <row r="136781" spans="1:12" x14ac:dyDescent="0.3">
      <c r="A136781">
        <v>412668</v>
      </c>
      <c r="B136781" s="2">
        <v>44431.731579288025</v>
      </c>
      <c r="C136781">
        <v>7360</v>
      </c>
      <c r="D136781">
        <v>397390</v>
      </c>
      <c r="I136781" s="59">
        <v>181065</v>
      </c>
      <c r="J136781" s="57" t="s">
        <v>84</v>
      </c>
      <c r="K136781" s="58" t="str">
        <f t="shared" si="2137"/>
        <v>будни</v>
      </c>
      <c r="L136781">
        <v>17</v>
      </c>
    </row>
    <row r="136782" spans="1:12" x14ac:dyDescent="0.3">
      <c r="A136782">
        <v>412671</v>
      </c>
      <c r="B136782" s="2">
        <v>44431.731983818776</v>
      </c>
      <c r="C136782">
        <v>86582</v>
      </c>
      <c r="D136782">
        <v>97657</v>
      </c>
      <c r="I136782" s="59">
        <v>181066</v>
      </c>
      <c r="J136782" s="57" t="s">
        <v>79</v>
      </c>
      <c r="K136782" s="58" t="str">
        <f t="shared" si="2137"/>
        <v>будни</v>
      </c>
      <c r="L136782">
        <v>17</v>
      </c>
    </row>
    <row r="136783" spans="1:12" x14ac:dyDescent="0.3">
      <c r="A136783">
        <v>412675</v>
      </c>
      <c r="B136783" s="2">
        <v>44431.732792880262</v>
      </c>
      <c r="C136783">
        <v>14102</v>
      </c>
      <c r="D136783">
        <v>82850</v>
      </c>
      <c r="I136783" s="59">
        <v>181067</v>
      </c>
      <c r="J136783" s="57" t="s">
        <v>80</v>
      </c>
      <c r="K136783" s="58" t="str">
        <f t="shared" si="2137"/>
        <v>будни</v>
      </c>
      <c r="L136783">
        <v>17</v>
      </c>
    </row>
    <row r="136784" spans="1:12" x14ac:dyDescent="0.3">
      <c r="A136784">
        <v>412679</v>
      </c>
      <c r="B136784" s="2">
        <v>44431.732792880262</v>
      </c>
      <c r="C136784">
        <v>303890</v>
      </c>
      <c r="D136784">
        <v>208036</v>
      </c>
      <c r="I136784" s="59">
        <v>181068</v>
      </c>
      <c r="J136784" s="57" t="s">
        <v>81</v>
      </c>
      <c r="K136784" s="58" t="str">
        <f t="shared" si="2137"/>
        <v>будни</v>
      </c>
      <c r="L136784">
        <v>17</v>
      </c>
    </row>
    <row r="136785" spans="1:12" x14ac:dyDescent="0.3">
      <c r="A136785">
        <v>412680</v>
      </c>
      <c r="B136785" s="2">
        <v>44431.733197411006</v>
      </c>
      <c r="C136785">
        <v>156141</v>
      </c>
      <c r="D136785">
        <v>105200</v>
      </c>
      <c r="I136785" s="59">
        <v>181069</v>
      </c>
      <c r="J136785" s="57" t="s">
        <v>78</v>
      </c>
      <c r="K136785" s="58" t="str">
        <f t="shared" si="2137"/>
        <v>выходные</v>
      </c>
      <c r="L136785">
        <v>17</v>
      </c>
    </row>
    <row r="136786" spans="1:12" x14ac:dyDescent="0.3">
      <c r="A136786">
        <v>412685</v>
      </c>
      <c r="B136786" s="2">
        <v>44431.734411003235</v>
      </c>
      <c r="C136786">
        <v>199075</v>
      </c>
      <c r="D136786">
        <v>145101</v>
      </c>
      <c r="I136786" s="59">
        <v>181070</v>
      </c>
      <c r="J136786" s="57" t="s">
        <v>82</v>
      </c>
      <c r="K136786" s="58" t="str">
        <f t="shared" si="2137"/>
        <v>выходные</v>
      </c>
      <c r="L136786">
        <v>17</v>
      </c>
    </row>
    <row r="136787" spans="1:12" x14ac:dyDescent="0.3">
      <c r="A136787">
        <v>412689</v>
      </c>
      <c r="B136787" s="2">
        <v>44431.736838187702</v>
      </c>
      <c r="C136787">
        <v>11678</v>
      </c>
      <c r="D136787">
        <v>175498</v>
      </c>
      <c r="I136787" s="59">
        <v>181071</v>
      </c>
      <c r="J136787" s="57" t="s">
        <v>83</v>
      </c>
      <c r="K136787" s="58" t="str">
        <f t="shared" si="2137"/>
        <v>будни</v>
      </c>
      <c r="L136787">
        <v>17</v>
      </c>
    </row>
    <row r="136788" spans="1:12" x14ac:dyDescent="0.3">
      <c r="A136788">
        <v>412693</v>
      </c>
      <c r="B136788" s="2">
        <v>44431.737242718445</v>
      </c>
      <c r="C136788">
        <v>242194</v>
      </c>
      <c r="D136788">
        <v>386066</v>
      </c>
      <c r="I136788" s="59">
        <v>181072</v>
      </c>
      <c r="J136788" s="57" t="s">
        <v>84</v>
      </c>
      <c r="K136788" s="58" t="str">
        <f t="shared" si="2137"/>
        <v>будни</v>
      </c>
      <c r="L136788">
        <v>17</v>
      </c>
    </row>
    <row r="136789" spans="1:12" x14ac:dyDescent="0.3">
      <c r="A136789">
        <v>412695</v>
      </c>
      <c r="B136789" s="2">
        <v>44431.737242718445</v>
      </c>
      <c r="C136789">
        <v>260412</v>
      </c>
      <c r="D136789">
        <v>230507</v>
      </c>
      <c r="I136789" s="59">
        <v>181073</v>
      </c>
      <c r="J136789" s="57" t="s">
        <v>79</v>
      </c>
      <c r="K136789" s="58" t="str">
        <f t="shared" si="2137"/>
        <v>будни</v>
      </c>
      <c r="L136789">
        <v>17</v>
      </c>
    </row>
    <row r="136790" spans="1:12" x14ac:dyDescent="0.3">
      <c r="A136790">
        <v>412697</v>
      </c>
      <c r="B136790" s="2">
        <v>44431.738456310683</v>
      </c>
      <c r="C136790">
        <v>241082</v>
      </c>
      <c r="D136790">
        <v>303258</v>
      </c>
      <c r="I136790" s="59">
        <v>181074</v>
      </c>
      <c r="J136790" s="57" t="s">
        <v>80</v>
      </c>
      <c r="K136790" s="58" t="str">
        <f t="shared" si="2137"/>
        <v>будни</v>
      </c>
      <c r="L136790">
        <v>17</v>
      </c>
    </row>
    <row r="136791" spans="1:12" x14ac:dyDescent="0.3">
      <c r="A136791">
        <v>412702</v>
      </c>
      <c r="B136791" s="2">
        <v>44431.739000000001</v>
      </c>
      <c r="C136791">
        <v>274686</v>
      </c>
      <c r="D136791">
        <v>154228</v>
      </c>
      <c r="I136791" s="59">
        <v>181075</v>
      </c>
      <c r="J136791" s="57" t="s">
        <v>81</v>
      </c>
      <c r="K136791" s="58" t="str">
        <f t="shared" si="2137"/>
        <v>будни</v>
      </c>
      <c r="L136791">
        <v>17</v>
      </c>
    </row>
    <row r="136792" spans="1:12" x14ac:dyDescent="0.3">
      <c r="A136792">
        <v>412704</v>
      </c>
      <c r="B136792" s="2">
        <v>44431.740478964399</v>
      </c>
      <c r="C136792">
        <v>100342</v>
      </c>
      <c r="D136792">
        <v>347393</v>
      </c>
      <c r="I136792" s="59">
        <v>181076</v>
      </c>
      <c r="J136792" s="57" t="s">
        <v>78</v>
      </c>
      <c r="K136792" s="58" t="str">
        <f t="shared" si="2137"/>
        <v>выходные</v>
      </c>
      <c r="L136792">
        <v>17</v>
      </c>
    </row>
    <row r="136793" spans="1:12" x14ac:dyDescent="0.3">
      <c r="A136793">
        <v>412707</v>
      </c>
      <c r="B136793" s="2">
        <v>44431.741692556636</v>
      </c>
      <c r="C136793">
        <v>30007</v>
      </c>
      <c r="D136793">
        <v>111414</v>
      </c>
      <c r="I136793" s="59">
        <v>181077</v>
      </c>
      <c r="J136793" s="57" t="s">
        <v>82</v>
      </c>
      <c r="K136793" s="58" t="str">
        <f t="shared" si="2137"/>
        <v>выходные</v>
      </c>
      <c r="L136793">
        <v>17</v>
      </c>
    </row>
    <row r="136794" spans="1:12" x14ac:dyDescent="0.3">
      <c r="A136794">
        <v>412709</v>
      </c>
      <c r="B136794" s="2">
        <v>44431.741692556636</v>
      </c>
      <c r="C136794">
        <v>44350</v>
      </c>
      <c r="D136794">
        <v>82850</v>
      </c>
      <c r="I136794" s="59">
        <v>181078</v>
      </c>
      <c r="J136794" s="57" t="s">
        <v>83</v>
      </c>
      <c r="K136794" s="58" t="str">
        <f t="shared" si="2137"/>
        <v>будни</v>
      </c>
      <c r="L136794">
        <v>17</v>
      </c>
    </row>
    <row r="136795" spans="1:12" x14ac:dyDescent="0.3">
      <c r="A136795">
        <v>412713</v>
      </c>
      <c r="B136795" s="2">
        <v>44431.742097087379</v>
      </c>
      <c r="C136795">
        <v>270984</v>
      </c>
      <c r="D136795">
        <v>133359</v>
      </c>
      <c r="I136795" s="59">
        <v>181079</v>
      </c>
      <c r="J136795" s="57" t="s">
        <v>84</v>
      </c>
      <c r="K136795" s="58" t="str">
        <f t="shared" si="2137"/>
        <v>будни</v>
      </c>
      <c r="L136795">
        <v>17</v>
      </c>
    </row>
    <row r="136796" spans="1:12" x14ac:dyDescent="0.3">
      <c r="A136796">
        <v>412717</v>
      </c>
      <c r="B136796" s="2">
        <v>44431.742097087379</v>
      </c>
      <c r="C136796">
        <v>305687</v>
      </c>
      <c r="D136796">
        <v>466414</v>
      </c>
      <c r="I136796" s="59">
        <v>181080</v>
      </c>
      <c r="J136796" s="57" t="s">
        <v>79</v>
      </c>
      <c r="K136796" s="58" t="str">
        <f t="shared" si="2137"/>
        <v>будни</v>
      </c>
      <c r="L136796">
        <v>17</v>
      </c>
    </row>
    <row r="136797" spans="1:12" x14ac:dyDescent="0.3">
      <c r="A136797">
        <v>412719</v>
      </c>
      <c r="B136797" s="2">
        <v>44431.742906148866</v>
      </c>
      <c r="C136797">
        <v>213052</v>
      </c>
      <c r="D136797">
        <v>17862</v>
      </c>
      <c r="I136797" s="59">
        <v>181081</v>
      </c>
      <c r="J136797" s="57" t="s">
        <v>80</v>
      </c>
      <c r="K136797" s="58" t="str">
        <f t="shared" si="2137"/>
        <v>будни</v>
      </c>
      <c r="L136797">
        <v>17</v>
      </c>
    </row>
    <row r="136798" spans="1:12" x14ac:dyDescent="0.3">
      <c r="A136798">
        <v>412724</v>
      </c>
      <c r="B136798" s="2">
        <v>44431.743310679616</v>
      </c>
      <c r="C136798">
        <v>32194</v>
      </c>
      <c r="D136798">
        <v>242428</v>
      </c>
      <c r="I136798" s="59">
        <v>181082</v>
      </c>
      <c r="J136798" s="57" t="s">
        <v>81</v>
      </c>
      <c r="K136798" s="58" t="str">
        <f t="shared" si="2137"/>
        <v>будни</v>
      </c>
      <c r="L136798">
        <v>17</v>
      </c>
    </row>
    <row r="136799" spans="1:12" x14ac:dyDescent="0.3">
      <c r="A136799">
        <v>412729</v>
      </c>
      <c r="B136799" s="2">
        <v>44431.743310679616</v>
      </c>
      <c r="C136799">
        <v>86449</v>
      </c>
      <c r="D136799">
        <v>347008</v>
      </c>
      <c r="I136799" s="59">
        <v>181083</v>
      </c>
      <c r="J136799" s="57" t="s">
        <v>78</v>
      </c>
      <c r="K136799" s="58" t="str">
        <f t="shared" si="2137"/>
        <v>выходные</v>
      </c>
      <c r="L136799">
        <v>17</v>
      </c>
    </row>
    <row r="136800" spans="1:12" x14ac:dyDescent="0.3">
      <c r="A136800">
        <v>412734</v>
      </c>
      <c r="B136800" s="2">
        <v>44431.743310679616</v>
      </c>
      <c r="C136800">
        <v>251277</v>
      </c>
      <c r="D136800">
        <v>155267</v>
      </c>
      <c r="I136800" s="59">
        <v>181084</v>
      </c>
      <c r="J136800" s="57" t="s">
        <v>82</v>
      </c>
      <c r="K136800" s="58" t="str">
        <f t="shared" si="2137"/>
        <v>выходные</v>
      </c>
      <c r="L136800">
        <v>17</v>
      </c>
    </row>
    <row r="136801" spans="1:12" x14ac:dyDescent="0.3">
      <c r="A136801">
        <v>412735</v>
      </c>
      <c r="B136801" s="2">
        <v>44431.744928802589</v>
      </c>
      <c r="C136801">
        <v>148003</v>
      </c>
      <c r="D136801">
        <v>227775</v>
      </c>
      <c r="I136801" s="59">
        <v>181085</v>
      </c>
      <c r="J136801" s="57" t="s">
        <v>83</v>
      </c>
      <c r="K136801" s="58" t="str">
        <f t="shared" si="2137"/>
        <v>будни</v>
      </c>
      <c r="L136801">
        <v>17</v>
      </c>
    </row>
    <row r="136802" spans="1:12" x14ac:dyDescent="0.3">
      <c r="A136802">
        <v>412740</v>
      </c>
      <c r="B136802" s="2">
        <v>44431.746546925569</v>
      </c>
      <c r="C136802">
        <v>65143</v>
      </c>
      <c r="D136802">
        <v>122902</v>
      </c>
      <c r="I136802" s="59">
        <v>181086</v>
      </c>
      <c r="J136802" s="57" t="s">
        <v>84</v>
      </c>
      <c r="K136802" s="58" t="str">
        <f t="shared" si="2137"/>
        <v>будни</v>
      </c>
      <c r="L136802">
        <v>17</v>
      </c>
    </row>
    <row r="136803" spans="1:12" x14ac:dyDescent="0.3">
      <c r="A136803">
        <v>412741</v>
      </c>
      <c r="B136803" s="2">
        <v>44431.746546925569</v>
      </c>
      <c r="C136803">
        <v>189341</v>
      </c>
      <c r="D136803">
        <v>351192</v>
      </c>
      <c r="I136803" s="59">
        <v>181087</v>
      </c>
      <c r="J136803" s="57" t="s">
        <v>79</v>
      </c>
      <c r="K136803" s="58" t="str">
        <f t="shared" si="2137"/>
        <v>будни</v>
      </c>
      <c r="L136803">
        <v>17</v>
      </c>
    </row>
    <row r="136804" spans="1:12" x14ac:dyDescent="0.3">
      <c r="A136804">
        <v>412742</v>
      </c>
      <c r="B136804" s="2">
        <v>44431.746546925569</v>
      </c>
      <c r="C136804">
        <v>194477</v>
      </c>
      <c r="D136804">
        <v>256570</v>
      </c>
      <c r="I136804" s="59">
        <v>181088</v>
      </c>
      <c r="J136804" s="57" t="s">
        <v>80</v>
      </c>
      <c r="K136804" s="58" t="str">
        <f t="shared" si="2137"/>
        <v>будни</v>
      </c>
      <c r="L136804">
        <v>17</v>
      </c>
    </row>
    <row r="136805" spans="1:12" x14ac:dyDescent="0.3">
      <c r="A136805">
        <v>412743</v>
      </c>
      <c r="B136805" s="2">
        <v>44431.746951456305</v>
      </c>
      <c r="C136805">
        <v>305424</v>
      </c>
      <c r="D136805">
        <v>209122</v>
      </c>
      <c r="I136805" s="59">
        <v>181089</v>
      </c>
      <c r="J136805" s="57" t="s">
        <v>81</v>
      </c>
      <c r="K136805" s="58" t="str">
        <f t="shared" si="2137"/>
        <v>будни</v>
      </c>
      <c r="L136805">
        <v>17</v>
      </c>
    </row>
    <row r="136806" spans="1:12" x14ac:dyDescent="0.3">
      <c r="A136806">
        <v>412748</v>
      </c>
      <c r="B136806" s="2">
        <v>44431.747355987056</v>
      </c>
      <c r="C136806">
        <v>187204</v>
      </c>
      <c r="D136806">
        <v>470762</v>
      </c>
      <c r="I136806" s="59">
        <v>181090</v>
      </c>
      <c r="J136806" s="57" t="s">
        <v>78</v>
      </c>
      <c r="K136806" s="58" t="str">
        <f t="shared" si="2137"/>
        <v>выходные</v>
      </c>
      <c r="L136806">
        <v>17</v>
      </c>
    </row>
    <row r="136807" spans="1:12" x14ac:dyDescent="0.3">
      <c r="A136807">
        <v>412751</v>
      </c>
      <c r="B136807" s="2">
        <v>44431.747760517799</v>
      </c>
      <c r="C136807">
        <v>32369</v>
      </c>
      <c r="D136807">
        <v>327350</v>
      </c>
      <c r="I136807" s="59">
        <v>181091</v>
      </c>
      <c r="J136807" s="57" t="s">
        <v>82</v>
      </c>
      <c r="K136807" s="58" t="str">
        <f t="shared" si="2137"/>
        <v>выходные</v>
      </c>
      <c r="L136807">
        <v>17</v>
      </c>
    </row>
    <row r="136808" spans="1:12" x14ac:dyDescent="0.3">
      <c r="A136808">
        <v>412755</v>
      </c>
      <c r="B136808" s="2">
        <v>44431.747760517799</v>
      </c>
      <c r="C136808">
        <v>280586</v>
      </c>
      <c r="D136808">
        <v>311179</v>
      </c>
      <c r="I136808" s="59">
        <v>181092</v>
      </c>
      <c r="J136808" s="57" t="s">
        <v>83</v>
      </c>
      <c r="K136808" s="58" t="str">
        <f t="shared" si="2137"/>
        <v>будни</v>
      </c>
      <c r="L136808">
        <v>17</v>
      </c>
    </row>
    <row r="136809" spans="1:12" x14ac:dyDescent="0.3">
      <c r="A136809">
        <v>412757</v>
      </c>
      <c r="B136809" s="2">
        <v>44431.74816504855</v>
      </c>
      <c r="C136809">
        <v>313375</v>
      </c>
      <c r="D136809">
        <v>424394</v>
      </c>
      <c r="I136809" s="59">
        <v>181093</v>
      </c>
      <c r="J136809" s="57" t="s">
        <v>84</v>
      </c>
      <c r="K136809" s="58" t="str">
        <f t="shared" si="2137"/>
        <v>будни</v>
      </c>
      <c r="L136809">
        <v>17</v>
      </c>
    </row>
    <row r="136810" spans="1:12" x14ac:dyDescent="0.3">
      <c r="A136810">
        <v>412760</v>
      </c>
      <c r="B136810" s="2">
        <v>44431.74816504855</v>
      </c>
      <c r="C136810">
        <v>324773</v>
      </c>
      <c r="D136810">
        <v>20534</v>
      </c>
      <c r="I136810" s="59">
        <v>181094</v>
      </c>
      <c r="J136810" s="57" t="s">
        <v>79</v>
      </c>
      <c r="K136810" s="58" t="str">
        <f t="shared" si="2137"/>
        <v>будни</v>
      </c>
      <c r="L136810">
        <v>17</v>
      </c>
    </row>
    <row r="136811" spans="1:12" x14ac:dyDescent="0.3">
      <c r="A136811">
        <v>412764</v>
      </c>
      <c r="B136811" s="2">
        <v>44431.750187702266</v>
      </c>
      <c r="C136811">
        <v>14678</v>
      </c>
      <c r="D136811">
        <v>3876</v>
      </c>
      <c r="I136811" s="59">
        <v>181095</v>
      </c>
      <c r="J136811" s="57" t="s">
        <v>80</v>
      </c>
      <c r="K136811" s="58" t="str">
        <f t="shared" si="2137"/>
        <v>будни</v>
      </c>
      <c r="L136811">
        <v>18</v>
      </c>
    </row>
    <row r="136812" spans="1:12" x14ac:dyDescent="0.3">
      <c r="A136812">
        <v>412767</v>
      </c>
      <c r="B136812" s="2">
        <v>44431.750592233009</v>
      </c>
      <c r="C136812">
        <v>122488</v>
      </c>
      <c r="D136812">
        <v>472712</v>
      </c>
      <c r="I136812" s="59">
        <v>181096</v>
      </c>
      <c r="J136812" s="57" t="s">
        <v>81</v>
      </c>
      <c r="K136812" s="58" t="str">
        <f t="shared" si="2137"/>
        <v>будни</v>
      </c>
      <c r="L136812">
        <v>18</v>
      </c>
    </row>
    <row r="136813" spans="1:12" x14ac:dyDescent="0.3">
      <c r="A136813">
        <v>412772</v>
      </c>
      <c r="B136813" s="2">
        <v>44431.750996763752</v>
      </c>
      <c r="C136813">
        <v>198663</v>
      </c>
      <c r="D136813">
        <v>56783</v>
      </c>
      <c r="I136813" s="59">
        <v>181097</v>
      </c>
      <c r="J136813" s="57" t="s">
        <v>78</v>
      </c>
      <c r="K136813" s="58" t="str">
        <f t="shared" si="2137"/>
        <v>выходные</v>
      </c>
      <c r="L136813">
        <v>18</v>
      </c>
    </row>
    <row r="136814" spans="1:12" x14ac:dyDescent="0.3">
      <c r="A136814">
        <v>412776</v>
      </c>
      <c r="B136814" s="2">
        <v>44431.750996763752</v>
      </c>
      <c r="C136814">
        <v>255501</v>
      </c>
      <c r="D136814">
        <v>411922</v>
      </c>
      <c r="I136814" s="59">
        <v>181098</v>
      </c>
      <c r="J136814" s="57" t="s">
        <v>82</v>
      </c>
      <c r="K136814" s="58" t="str">
        <f t="shared" si="2137"/>
        <v>выходные</v>
      </c>
      <c r="L136814">
        <v>18</v>
      </c>
    </row>
    <row r="136815" spans="1:12" x14ac:dyDescent="0.3">
      <c r="A136815">
        <v>412781</v>
      </c>
      <c r="B136815" s="2">
        <v>44431.752614886733</v>
      </c>
      <c r="C136815">
        <v>196205</v>
      </c>
      <c r="D136815">
        <v>131571</v>
      </c>
      <c r="I136815" s="59">
        <v>181099</v>
      </c>
      <c r="J136815" s="57" t="s">
        <v>83</v>
      </c>
      <c r="K136815" s="58" t="str">
        <f t="shared" si="2137"/>
        <v>будни</v>
      </c>
      <c r="L136815">
        <v>18</v>
      </c>
    </row>
    <row r="136816" spans="1:12" x14ac:dyDescent="0.3">
      <c r="A136816">
        <v>412784</v>
      </c>
      <c r="B136816" s="2">
        <v>44431.752614886733</v>
      </c>
      <c r="C136816">
        <v>327825</v>
      </c>
      <c r="D136816">
        <v>439981</v>
      </c>
      <c r="I136816" s="59">
        <v>181100</v>
      </c>
      <c r="J136816" s="57" t="s">
        <v>84</v>
      </c>
      <c r="K136816" s="58" t="str">
        <f t="shared" si="2137"/>
        <v>будни</v>
      </c>
      <c r="L136816">
        <v>18</v>
      </c>
    </row>
    <row r="136817" spans="1:12" x14ac:dyDescent="0.3">
      <c r="A136817">
        <v>412789</v>
      </c>
      <c r="B136817" s="2">
        <v>44431.753019417476</v>
      </c>
      <c r="C136817">
        <v>151874</v>
      </c>
      <c r="D136817">
        <v>371920</v>
      </c>
      <c r="I136817" s="59">
        <v>181101</v>
      </c>
      <c r="J136817" s="57" t="s">
        <v>79</v>
      </c>
      <c r="K136817" s="58" t="str">
        <f t="shared" si="2137"/>
        <v>будни</v>
      </c>
      <c r="L136817">
        <v>18</v>
      </c>
    </row>
    <row r="136818" spans="1:12" x14ac:dyDescent="0.3">
      <c r="A136818">
        <v>412791</v>
      </c>
      <c r="B136818" s="2">
        <v>44431.753423948219</v>
      </c>
      <c r="C136818">
        <v>130709</v>
      </c>
      <c r="D136818">
        <v>438887</v>
      </c>
      <c r="I136818" s="59">
        <v>181102</v>
      </c>
      <c r="J136818" s="57" t="s">
        <v>80</v>
      </c>
      <c r="K136818" s="58" t="str">
        <f t="shared" si="2137"/>
        <v>будни</v>
      </c>
      <c r="L136818">
        <v>18</v>
      </c>
    </row>
    <row r="136819" spans="1:12" x14ac:dyDescent="0.3">
      <c r="A136819">
        <v>412792</v>
      </c>
      <c r="B136819" s="2">
        <v>44431.753828478963</v>
      </c>
      <c r="C136819">
        <v>319788</v>
      </c>
      <c r="D136819">
        <v>371515</v>
      </c>
      <c r="I136819" s="59">
        <v>181103</v>
      </c>
      <c r="J136819" s="57" t="s">
        <v>81</v>
      </c>
      <c r="K136819" s="58" t="str">
        <f t="shared" si="2137"/>
        <v>будни</v>
      </c>
      <c r="L136819">
        <v>18</v>
      </c>
    </row>
    <row r="136820" spans="1:12" x14ac:dyDescent="0.3">
      <c r="A136820">
        <v>412795</v>
      </c>
      <c r="B136820" s="2">
        <v>44431.754637540456</v>
      </c>
      <c r="C136820">
        <v>81732</v>
      </c>
      <c r="D136820">
        <v>351192</v>
      </c>
      <c r="I136820" s="59">
        <v>181104</v>
      </c>
      <c r="J136820" s="57" t="s">
        <v>78</v>
      </c>
      <c r="K136820" s="58" t="str">
        <f t="shared" si="2137"/>
        <v>выходные</v>
      </c>
      <c r="L136820">
        <v>18</v>
      </c>
    </row>
    <row r="136821" spans="1:12" x14ac:dyDescent="0.3">
      <c r="A136821">
        <v>412796</v>
      </c>
      <c r="B136821" s="2">
        <v>44431.7550420712</v>
      </c>
      <c r="C136821">
        <v>60606</v>
      </c>
      <c r="D136821">
        <v>158978</v>
      </c>
      <c r="I136821" s="59">
        <v>181105</v>
      </c>
      <c r="J136821" s="57" t="s">
        <v>82</v>
      </c>
      <c r="K136821" s="58" t="str">
        <f t="shared" si="2137"/>
        <v>выходные</v>
      </c>
      <c r="L136821">
        <v>18</v>
      </c>
    </row>
    <row r="136822" spans="1:12" x14ac:dyDescent="0.3">
      <c r="A136822">
        <v>412800</v>
      </c>
      <c r="B136822" s="2">
        <v>44431.755851132686</v>
      </c>
      <c r="C136822">
        <v>146937</v>
      </c>
      <c r="D136822">
        <v>128523</v>
      </c>
      <c r="I136822" s="59">
        <v>181106</v>
      </c>
      <c r="J136822" s="57" t="s">
        <v>83</v>
      </c>
      <c r="K136822" s="58" t="str">
        <f t="shared" si="2137"/>
        <v>будни</v>
      </c>
      <c r="L136822">
        <v>18</v>
      </c>
    </row>
    <row r="136823" spans="1:12" x14ac:dyDescent="0.3">
      <c r="A136823">
        <v>412801</v>
      </c>
      <c r="B136823" s="2">
        <v>44431.756255663429</v>
      </c>
      <c r="C136823">
        <v>58357</v>
      </c>
      <c r="D136823">
        <v>291883</v>
      </c>
      <c r="I136823" s="59">
        <v>181107</v>
      </c>
      <c r="J136823" s="57" t="s">
        <v>84</v>
      </c>
      <c r="K136823" s="58" t="str">
        <f t="shared" si="2137"/>
        <v>будни</v>
      </c>
      <c r="L136823">
        <v>18</v>
      </c>
    </row>
    <row r="136824" spans="1:12" x14ac:dyDescent="0.3">
      <c r="A136824">
        <v>412806</v>
      </c>
      <c r="B136824" s="2">
        <v>44431.756255663429</v>
      </c>
      <c r="C136824">
        <v>90226</v>
      </c>
      <c r="D136824">
        <v>104958</v>
      </c>
      <c r="I136824" s="59">
        <v>181108</v>
      </c>
      <c r="J136824" s="57" t="s">
        <v>79</v>
      </c>
      <c r="K136824" s="58" t="str">
        <f t="shared" si="2137"/>
        <v>будни</v>
      </c>
      <c r="L136824">
        <v>18</v>
      </c>
    </row>
    <row r="136825" spans="1:12" x14ac:dyDescent="0.3">
      <c r="A136825">
        <v>412810</v>
      </c>
      <c r="B136825" s="2">
        <v>44431.756255663429</v>
      </c>
      <c r="C136825">
        <v>334522</v>
      </c>
      <c r="D136825">
        <v>472712</v>
      </c>
      <c r="I136825" s="59">
        <v>181109</v>
      </c>
      <c r="J136825" s="57" t="s">
        <v>80</v>
      </c>
      <c r="K136825" s="58" t="str">
        <f t="shared" si="2137"/>
        <v>будни</v>
      </c>
      <c r="L136825">
        <v>18</v>
      </c>
    </row>
    <row r="136826" spans="1:12" x14ac:dyDescent="0.3">
      <c r="A136826">
        <v>412811</v>
      </c>
      <c r="B136826" s="2">
        <v>44431.757469255666</v>
      </c>
      <c r="C136826">
        <v>255242</v>
      </c>
      <c r="D136826">
        <v>78227</v>
      </c>
      <c r="I136826" s="59">
        <v>181110</v>
      </c>
      <c r="J136826" s="57" t="s">
        <v>81</v>
      </c>
      <c r="K136826" s="58" t="str">
        <f t="shared" si="2137"/>
        <v>будни</v>
      </c>
      <c r="L136826">
        <v>18</v>
      </c>
    </row>
    <row r="136827" spans="1:12" x14ac:dyDescent="0.3">
      <c r="A136827">
        <v>412812</v>
      </c>
      <c r="B136827" s="2">
        <v>44431.75787378641</v>
      </c>
      <c r="C136827">
        <v>159374</v>
      </c>
      <c r="D136827">
        <v>472330</v>
      </c>
      <c r="I136827" s="59">
        <v>181111</v>
      </c>
      <c r="J136827" s="57" t="s">
        <v>78</v>
      </c>
      <c r="K136827" s="58" t="str">
        <f t="shared" si="2137"/>
        <v>выходные</v>
      </c>
      <c r="L136827">
        <v>18</v>
      </c>
    </row>
    <row r="136828" spans="1:12" x14ac:dyDescent="0.3">
      <c r="A136828">
        <v>412814</v>
      </c>
      <c r="B136828" s="2">
        <v>44431.761919093849</v>
      </c>
      <c r="C136828">
        <v>106242</v>
      </c>
      <c r="D136828">
        <v>155428</v>
      </c>
      <c r="I136828" s="59">
        <v>181112</v>
      </c>
      <c r="J136828" s="57" t="s">
        <v>82</v>
      </c>
      <c r="K136828" s="58" t="str">
        <f t="shared" si="2137"/>
        <v>выходные</v>
      </c>
      <c r="L136828">
        <v>18</v>
      </c>
    </row>
    <row r="136829" spans="1:12" x14ac:dyDescent="0.3">
      <c r="A136829">
        <v>412817</v>
      </c>
      <c r="B136829" s="2">
        <v>44431.762728155343</v>
      </c>
      <c r="C136829">
        <v>118440</v>
      </c>
      <c r="D136829">
        <v>82850</v>
      </c>
      <c r="I136829" s="59">
        <v>181113</v>
      </c>
      <c r="J136829" s="57" t="s">
        <v>83</v>
      </c>
      <c r="K136829" s="58" t="str">
        <f t="shared" si="2137"/>
        <v>будни</v>
      </c>
      <c r="L136829">
        <v>18</v>
      </c>
    </row>
    <row r="136830" spans="1:12" x14ac:dyDescent="0.3">
      <c r="A136830">
        <v>412818</v>
      </c>
      <c r="B136830" s="2">
        <v>44431.763132686079</v>
      </c>
      <c r="C136830">
        <v>246488</v>
      </c>
      <c r="D136830">
        <v>470762</v>
      </c>
      <c r="I136830" s="59">
        <v>181114</v>
      </c>
      <c r="J136830" s="57" t="s">
        <v>84</v>
      </c>
      <c r="K136830" s="58" t="str">
        <f t="shared" si="2137"/>
        <v>будни</v>
      </c>
      <c r="L136830">
        <v>18</v>
      </c>
    </row>
    <row r="136831" spans="1:12" x14ac:dyDescent="0.3">
      <c r="A136831">
        <v>412823</v>
      </c>
      <c r="B136831" s="2">
        <v>44431.76353721683</v>
      </c>
      <c r="C136831">
        <v>176592</v>
      </c>
      <c r="D136831">
        <v>351192</v>
      </c>
      <c r="I136831" s="59">
        <v>181115</v>
      </c>
      <c r="J136831" s="57" t="s">
        <v>79</v>
      </c>
      <c r="K136831" s="58" t="str">
        <f t="shared" si="2137"/>
        <v>будни</v>
      </c>
      <c r="L136831">
        <v>18</v>
      </c>
    </row>
    <row r="136832" spans="1:12" x14ac:dyDescent="0.3">
      <c r="A136832">
        <v>412824</v>
      </c>
      <c r="B136832" s="2">
        <v>44431.764750809059</v>
      </c>
      <c r="C136832">
        <v>20938</v>
      </c>
      <c r="D136832">
        <v>397390</v>
      </c>
      <c r="I136832" s="59">
        <v>181116</v>
      </c>
      <c r="J136832" s="57" t="s">
        <v>80</v>
      </c>
      <c r="K136832" s="58" t="str">
        <f t="shared" si="2137"/>
        <v>будни</v>
      </c>
      <c r="L136832">
        <v>18</v>
      </c>
    </row>
    <row r="136833" spans="1:12" x14ac:dyDescent="0.3">
      <c r="A136833">
        <v>412827</v>
      </c>
      <c r="B136833" s="2">
        <v>44431.764750809059</v>
      </c>
      <c r="C136833">
        <v>93077</v>
      </c>
      <c r="D136833">
        <v>351192</v>
      </c>
      <c r="I136833" s="59">
        <v>181117</v>
      </c>
      <c r="J136833" s="57" t="s">
        <v>81</v>
      </c>
      <c r="K136833" s="58" t="str">
        <f t="shared" si="2137"/>
        <v>будни</v>
      </c>
      <c r="L136833">
        <v>18</v>
      </c>
    </row>
    <row r="136834" spans="1:12" x14ac:dyDescent="0.3">
      <c r="A136834">
        <v>412829</v>
      </c>
      <c r="B136834" s="2">
        <v>44431.764750809059</v>
      </c>
      <c r="C136834">
        <v>327348</v>
      </c>
      <c r="D136834">
        <v>153893</v>
      </c>
      <c r="I136834" s="59">
        <v>181118</v>
      </c>
      <c r="J136834" s="57" t="s">
        <v>78</v>
      </c>
      <c r="K136834" s="58" t="str">
        <f t="shared" si="2137"/>
        <v>выходные</v>
      </c>
      <c r="L136834">
        <v>18</v>
      </c>
    </row>
    <row r="136835" spans="1:12" x14ac:dyDescent="0.3">
      <c r="A136835">
        <v>412830</v>
      </c>
      <c r="B136835" s="2">
        <v>44431.765559870553</v>
      </c>
      <c r="C136835">
        <v>187150</v>
      </c>
      <c r="D136835">
        <v>334197</v>
      </c>
      <c r="I136835" s="59">
        <v>181119</v>
      </c>
      <c r="J136835" s="57" t="s">
        <v>82</v>
      </c>
      <c r="K136835" s="58" t="str">
        <f t="shared" ref="K136835:K136898" si="2138">IF(OR(J136835="суббота",J136835="воскресенье"),"выходные","будни")</f>
        <v>выходные</v>
      </c>
      <c r="L136835">
        <v>18</v>
      </c>
    </row>
    <row r="136836" spans="1:12" x14ac:dyDescent="0.3">
      <c r="A136836">
        <v>412835</v>
      </c>
      <c r="B136836" s="2">
        <v>44431.765964401297</v>
      </c>
      <c r="C136836">
        <v>172023</v>
      </c>
      <c r="D136836">
        <v>21407</v>
      </c>
      <c r="I136836" s="59">
        <v>181120</v>
      </c>
      <c r="J136836" s="57" t="s">
        <v>83</v>
      </c>
      <c r="K136836" s="58" t="str">
        <f t="shared" si="2138"/>
        <v>будни</v>
      </c>
      <c r="L136836">
        <v>18</v>
      </c>
    </row>
    <row r="136837" spans="1:12" x14ac:dyDescent="0.3">
      <c r="A136837">
        <v>412836</v>
      </c>
      <c r="B136837" s="2">
        <v>44431.76636893204</v>
      </c>
      <c r="C136837">
        <v>348779</v>
      </c>
      <c r="D136837">
        <v>459455</v>
      </c>
      <c r="I136837" s="59">
        <v>181121</v>
      </c>
      <c r="J136837" s="57" t="s">
        <v>84</v>
      </c>
      <c r="K136837" s="58" t="str">
        <f t="shared" si="2138"/>
        <v>будни</v>
      </c>
      <c r="L136837">
        <v>18</v>
      </c>
    </row>
    <row r="136838" spans="1:12" x14ac:dyDescent="0.3">
      <c r="A136838">
        <v>412837</v>
      </c>
      <c r="B136838" s="2">
        <v>44431.767582524277</v>
      </c>
      <c r="C136838">
        <v>159076</v>
      </c>
      <c r="D136838">
        <v>395061</v>
      </c>
      <c r="I136838" s="59">
        <v>181122</v>
      </c>
      <c r="J136838" s="57" t="s">
        <v>79</v>
      </c>
      <c r="K136838" s="58" t="str">
        <f t="shared" si="2138"/>
        <v>будни</v>
      </c>
      <c r="L136838">
        <v>18</v>
      </c>
    </row>
    <row r="136839" spans="1:12" x14ac:dyDescent="0.3">
      <c r="A136839">
        <v>412842</v>
      </c>
      <c r="B136839" s="2">
        <v>44431.767987055013</v>
      </c>
      <c r="C136839">
        <v>106441</v>
      </c>
      <c r="D136839">
        <v>326238</v>
      </c>
      <c r="I136839" s="59">
        <v>181123</v>
      </c>
      <c r="J136839" s="57" t="s">
        <v>80</v>
      </c>
      <c r="K136839" s="58" t="str">
        <f t="shared" si="2138"/>
        <v>будни</v>
      </c>
      <c r="L136839">
        <v>18</v>
      </c>
    </row>
    <row r="136840" spans="1:12" x14ac:dyDescent="0.3">
      <c r="A136840">
        <v>412844</v>
      </c>
      <c r="B136840" s="2">
        <v>44431.76920064725</v>
      </c>
      <c r="C136840">
        <v>98421</v>
      </c>
      <c r="D136840">
        <v>411922</v>
      </c>
      <c r="I136840" s="59">
        <v>181124</v>
      </c>
      <c r="J136840" s="57" t="s">
        <v>81</v>
      </c>
      <c r="K136840" s="58" t="str">
        <f t="shared" si="2138"/>
        <v>будни</v>
      </c>
      <c r="L136840">
        <v>18</v>
      </c>
    </row>
    <row r="136841" spans="1:12" x14ac:dyDescent="0.3">
      <c r="A136841">
        <v>412846</v>
      </c>
      <c r="B136841" s="2">
        <v>44431.76920064725</v>
      </c>
      <c r="C136841">
        <v>166693</v>
      </c>
      <c r="D136841">
        <v>351192</v>
      </c>
      <c r="I136841" s="59">
        <v>181125</v>
      </c>
      <c r="J136841" s="57" t="s">
        <v>78</v>
      </c>
      <c r="K136841" s="58" t="str">
        <f t="shared" si="2138"/>
        <v>выходные</v>
      </c>
      <c r="L136841">
        <v>18</v>
      </c>
    </row>
    <row r="136842" spans="1:12" x14ac:dyDescent="0.3">
      <c r="A136842">
        <v>412851</v>
      </c>
      <c r="B136842" s="2">
        <v>44431.76920064725</v>
      </c>
      <c r="C136842">
        <v>257795</v>
      </c>
      <c r="D136842">
        <v>351192</v>
      </c>
      <c r="I136842" s="59">
        <v>181126</v>
      </c>
      <c r="J136842" s="57" t="s">
        <v>82</v>
      </c>
      <c r="K136842" s="58" t="str">
        <f t="shared" si="2138"/>
        <v>выходные</v>
      </c>
      <c r="L136842">
        <v>18</v>
      </c>
    </row>
    <row r="136843" spans="1:12" x14ac:dyDescent="0.3">
      <c r="A136843">
        <v>412853</v>
      </c>
      <c r="B136843" s="2">
        <v>44431.769666666667</v>
      </c>
      <c r="C136843">
        <v>62538</v>
      </c>
      <c r="D136843">
        <v>438599</v>
      </c>
      <c r="I136843" s="59">
        <v>181127</v>
      </c>
      <c r="J136843" s="57" t="s">
        <v>83</v>
      </c>
      <c r="K136843" s="58" t="str">
        <f t="shared" si="2138"/>
        <v>будни</v>
      </c>
      <c r="L136843">
        <v>18</v>
      </c>
    </row>
    <row r="136844" spans="1:12" x14ac:dyDescent="0.3">
      <c r="A136844">
        <v>412857</v>
      </c>
      <c r="B136844" s="2">
        <v>44431.77081877023</v>
      </c>
      <c r="C136844">
        <v>53722</v>
      </c>
      <c r="D136844">
        <v>51869</v>
      </c>
      <c r="I136844" s="59">
        <v>181128</v>
      </c>
      <c r="J136844" s="57" t="s">
        <v>84</v>
      </c>
      <c r="K136844" s="58" t="str">
        <f t="shared" si="2138"/>
        <v>будни</v>
      </c>
      <c r="L136844">
        <v>18</v>
      </c>
    </row>
    <row r="136845" spans="1:12" x14ac:dyDescent="0.3">
      <c r="A136845">
        <v>412858</v>
      </c>
      <c r="B136845" s="2">
        <v>44431.771223300966</v>
      </c>
      <c r="C136845">
        <v>223660</v>
      </c>
      <c r="D136845">
        <v>322273</v>
      </c>
      <c r="I136845" s="59">
        <v>181129</v>
      </c>
      <c r="J136845" s="57" t="s">
        <v>79</v>
      </c>
      <c r="K136845" s="58" t="str">
        <f t="shared" si="2138"/>
        <v>будни</v>
      </c>
      <c r="L136845">
        <v>18</v>
      </c>
    </row>
    <row r="136846" spans="1:12" x14ac:dyDescent="0.3">
      <c r="A136846">
        <v>412861</v>
      </c>
      <c r="B136846" s="2">
        <v>44431.77203236246</v>
      </c>
      <c r="C136846">
        <v>212859</v>
      </c>
      <c r="D136846">
        <v>21407</v>
      </c>
      <c r="I136846" s="59">
        <v>181130</v>
      </c>
      <c r="J136846" s="57" t="s">
        <v>80</v>
      </c>
      <c r="K136846" s="58" t="str">
        <f t="shared" si="2138"/>
        <v>будни</v>
      </c>
      <c r="L136846">
        <v>18</v>
      </c>
    </row>
    <row r="136847" spans="1:12" x14ac:dyDescent="0.3">
      <c r="A136847">
        <v>412862</v>
      </c>
      <c r="B136847" s="2">
        <v>44431.77203236246</v>
      </c>
      <c r="C136847">
        <v>348003</v>
      </c>
      <c r="D136847">
        <v>60565</v>
      </c>
      <c r="I136847" s="59">
        <v>181131</v>
      </c>
      <c r="J136847" s="57" t="s">
        <v>81</v>
      </c>
      <c r="K136847" s="58" t="str">
        <f t="shared" si="2138"/>
        <v>будни</v>
      </c>
      <c r="L136847">
        <v>18</v>
      </c>
    </row>
    <row r="136848" spans="1:12" x14ac:dyDescent="0.3">
      <c r="A136848">
        <v>412866</v>
      </c>
      <c r="B136848" s="2">
        <v>44431.772436893203</v>
      </c>
      <c r="C136848">
        <v>58778</v>
      </c>
      <c r="D136848">
        <v>165114</v>
      </c>
      <c r="I136848" s="59">
        <v>181132</v>
      </c>
      <c r="J136848" s="57" t="s">
        <v>78</v>
      </c>
      <c r="K136848" s="58" t="str">
        <f t="shared" si="2138"/>
        <v>выходные</v>
      </c>
      <c r="L136848">
        <v>18</v>
      </c>
    </row>
    <row r="136849" spans="1:12" x14ac:dyDescent="0.3">
      <c r="A136849">
        <v>412870</v>
      </c>
      <c r="B136849" s="2">
        <v>44431.772841423946</v>
      </c>
      <c r="C136849">
        <v>26680</v>
      </c>
      <c r="D136849">
        <v>263296</v>
      </c>
      <c r="I136849" s="59">
        <v>181133</v>
      </c>
      <c r="J136849" s="57" t="s">
        <v>82</v>
      </c>
      <c r="K136849" s="58" t="str">
        <f t="shared" si="2138"/>
        <v>выходные</v>
      </c>
      <c r="L136849">
        <v>18</v>
      </c>
    </row>
    <row r="136850" spans="1:12" x14ac:dyDescent="0.3">
      <c r="A136850">
        <v>412871</v>
      </c>
      <c r="B136850" s="2">
        <v>44431.772841423946</v>
      </c>
      <c r="C136850">
        <v>246429</v>
      </c>
      <c r="D136850">
        <v>5151</v>
      </c>
      <c r="I136850" s="59">
        <v>181134</v>
      </c>
      <c r="J136850" s="57" t="s">
        <v>83</v>
      </c>
      <c r="K136850" s="58" t="str">
        <f t="shared" si="2138"/>
        <v>будни</v>
      </c>
      <c r="L136850">
        <v>18</v>
      </c>
    </row>
    <row r="136851" spans="1:12" x14ac:dyDescent="0.3">
      <c r="A136851">
        <v>412873</v>
      </c>
      <c r="B136851" s="2">
        <v>44431.773000000001</v>
      </c>
      <c r="C136851">
        <v>160872</v>
      </c>
      <c r="D136851">
        <v>154228</v>
      </c>
      <c r="I136851" s="59">
        <v>181135</v>
      </c>
      <c r="J136851" s="57" t="s">
        <v>84</v>
      </c>
      <c r="K136851" s="58" t="str">
        <f t="shared" si="2138"/>
        <v>будни</v>
      </c>
      <c r="L136851">
        <v>18</v>
      </c>
    </row>
    <row r="136852" spans="1:12" x14ac:dyDescent="0.3">
      <c r="A136852">
        <v>412877</v>
      </c>
      <c r="B136852" s="2">
        <v>44431.77324595469</v>
      </c>
      <c r="C136852">
        <v>332057</v>
      </c>
      <c r="D136852">
        <v>231132</v>
      </c>
      <c r="I136852" s="59">
        <v>181136</v>
      </c>
      <c r="J136852" s="57" t="s">
        <v>79</v>
      </c>
      <c r="K136852" s="58" t="str">
        <f t="shared" si="2138"/>
        <v>будни</v>
      </c>
      <c r="L136852">
        <v>18</v>
      </c>
    </row>
    <row r="136853" spans="1:12" x14ac:dyDescent="0.3">
      <c r="A136853">
        <v>412882</v>
      </c>
      <c r="B136853" s="2">
        <v>44431.77365048544</v>
      </c>
      <c r="C136853">
        <v>301931</v>
      </c>
      <c r="D136853">
        <v>133619</v>
      </c>
      <c r="I136853" s="59">
        <v>181137</v>
      </c>
      <c r="J136853" s="57" t="s">
        <v>80</v>
      </c>
      <c r="K136853" s="58" t="str">
        <f t="shared" si="2138"/>
        <v>будни</v>
      </c>
      <c r="L136853">
        <v>18</v>
      </c>
    </row>
    <row r="136854" spans="1:12" x14ac:dyDescent="0.3">
      <c r="A136854">
        <v>412886</v>
      </c>
      <c r="B136854" s="2">
        <v>44431.774055016183</v>
      </c>
      <c r="C136854">
        <v>288773</v>
      </c>
      <c r="D136854">
        <v>351192</v>
      </c>
      <c r="I136854" s="59">
        <v>181138</v>
      </c>
      <c r="J136854" s="57" t="s">
        <v>81</v>
      </c>
      <c r="K136854" s="58" t="str">
        <f t="shared" si="2138"/>
        <v>будни</v>
      </c>
      <c r="L136854">
        <v>18</v>
      </c>
    </row>
    <row r="136855" spans="1:12" x14ac:dyDescent="0.3">
      <c r="A136855">
        <v>412891</v>
      </c>
      <c r="B136855" s="2">
        <v>44431.77486407767</v>
      </c>
      <c r="C136855">
        <v>222385</v>
      </c>
      <c r="D136855">
        <v>351192</v>
      </c>
      <c r="I136855" s="59">
        <v>181139</v>
      </c>
      <c r="J136855" s="57" t="s">
        <v>78</v>
      </c>
      <c r="K136855" s="58" t="str">
        <f t="shared" si="2138"/>
        <v>выходные</v>
      </c>
      <c r="L136855">
        <v>18</v>
      </c>
    </row>
    <row r="136856" spans="1:12" x14ac:dyDescent="0.3">
      <c r="A136856">
        <v>412896</v>
      </c>
      <c r="B136856" s="2">
        <v>44431.77486407767</v>
      </c>
      <c r="C136856">
        <v>331166</v>
      </c>
      <c r="D136856">
        <v>473327</v>
      </c>
      <c r="I136856" s="59">
        <v>181140</v>
      </c>
      <c r="J136856" s="57" t="s">
        <v>82</v>
      </c>
      <c r="K136856" s="58" t="str">
        <f t="shared" si="2138"/>
        <v>выходные</v>
      </c>
      <c r="L136856">
        <v>18</v>
      </c>
    </row>
    <row r="136857" spans="1:12" x14ac:dyDescent="0.3">
      <c r="A136857">
        <v>412897</v>
      </c>
      <c r="B136857" s="2">
        <v>44431.775268608413</v>
      </c>
      <c r="C136857">
        <v>56039</v>
      </c>
      <c r="D136857">
        <v>438548</v>
      </c>
      <c r="I136857" s="59">
        <v>181141</v>
      </c>
      <c r="J136857" s="57" t="s">
        <v>83</v>
      </c>
      <c r="K136857" s="58" t="str">
        <f t="shared" si="2138"/>
        <v>будни</v>
      </c>
      <c r="L136857">
        <v>18</v>
      </c>
    </row>
    <row r="136858" spans="1:12" x14ac:dyDescent="0.3">
      <c r="A136858">
        <v>412899</v>
      </c>
      <c r="B136858" s="2">
        <v>44431.775268608413</v>
      </c>
      <c r="C136858">
        <v>210548</v>
      </c>
      <c r="D136858">
        <v>75550</v>
      </c>
      <c r="I136858" s="59">
        <v>181142</v>
      </c>
      <c r="J136858" s="57" t="s">
        <v>84</v>
      </c>
      <c r="K136858" s="58" t="str">
        <f t="shared" si="2138"/>
        <v>будни</v>
      </c>
      <c r="L136858">
        <v>18</v>
      </c>
    </row>
    <row r="136859" spans="1:12" x14ac:dyDescent="0.3">
      <c r="A136859">
        <v>412902</v>
      </c>
      <c r="B136859" s="2">
        <v>44431.775268608413</v>
      </c>
      <c r="C136859">
        <v>338604</v>
      </c>
      <c r="D136859">
        <v>228405</v>
      </c>
      <c r="I136859" s="59">
        <v>181143</v>
      </c>
      <c r="J136859" s="57" t="s">
        <v>79</v>
      </c>
      <c r="K136859" s="58" t="str">
        <f t="shared" si="2138"/>
        <v>будни</v>
      </c>
      <c r="L136859">
        <v>18</v>
      </c>
    </row>
    <row r="136860" spans="1:12" x14ac:dyDescent="0.3">
      <c r="A136860">
        <v>412905</v>
      </c>
      <c r="B136860" s="2">
        <v>44431.775673139164</v>
      </c>
      <c r="C136860">
        <v>149915</v>
      </c>
      <c r="D136860">
        <v>98398</v>
      </c>
      <c r="I136860" s="59">
        <v>181144</v>
      </c>
      <c r="J136860" s="57" t="s">
        <v>80</v>
      </c>
      <c r="K136860" s="58" t="str">
        <f t="shared" si="2138"/>
        <v>будни</v>
      </c>
      <c r="L136860">
        <v>18</v>
      </c>
    </row>
    <row r="136861" spans="1:12" x14ac:dyDescent="0.3">
      <c r="A136861">
        <v>412908</v>
      </c>
      <c r="B136861" s="2">
        <v>44431.776886731393</v>
      </c>
      <c r="C136861">
        <v>344081</v>
      </c>
      <c r="D136861">
        <v>411922</v>
      </c>
      <c r="I136861" s="59">
        <v>181145</v>
      </c>
      <c r="J136861" s="57" t="s">
        <v>81</v>
      </c>
      <c r="K136861" s="58" t="str">
        <f t="shared" si="2138"/>
        <v>будни</v>
      </c>
      <c r="L136861">
        <v>18</v>
      </c>
    </row>
    <row r="136862" spans="1:12" x14ac:dyDescent="0.3">
      <c r="A136862">
        <v>412913</v>
      </c>
      <c r="B136862" s="2">
        <v>44431.777291262137</v>
      </c>
      <c r="C136862">
        <v>150259</v>
      </c>
      <c r="D136862">
        <v>471403</v>
      </c>
      <c r="I136862" s="59">
        <v>181146</v>
      </c>
      <c r="J136862" s="57" t="s">
        <v>78</v>
      </c>
      <c r="K136862" s="58" t="str">
        <f t="shared" si="2138"/>
        <v>выходные</v>
      </c>
      <c r="L136862">
        <v>18</v>
      </c>
    </row>
    <row r="136863" spans="1:12" x14ac:dyDescent="0.3">
      <c r="A136863">
        <v>412915</v>
      </c>
      <c r="B136863" s="2">
        <v>44431.77769579288</v>
      </c>
      <c r="C136863">
        <v>14155</v>
      </c>
      <c r="D136863">
        <v>170007</v>
      </c>
      <c r="I136863" s="59">
        <v>181147</v>
      </c>
      <c r="J136863" s="57" t="s">
        <v>82</v>
      </c>
      <c r="K136863" s="58" t="str">
        <f t="shared" si="2138"/>
        <v>выходные</v>
      </c>
      <c r="L136863">
        <v>18</v>
      </c>
    </row>
    <row r="136864" spans="1:12" x14ac:dyDescent="0.3">
      <c r="A136864">
        <v>412919</v>
      </c>
      <c r="B136864" s="2">
        <v>44431.77769579288</v>
      </c>
      <c r="C136864">
        <v>180040</v>
      </c>
      <c r="D136864">
        <v>411922</v>
      </c>
      <c r="I136864" s="59">
        <v>181148</v>
      </c>
      <c r="J136864" s="57" t="s">
        <v>83</v>
      </c>
      <c r="K136864" s="58" t="str">
        <f t="shared" si="2138"/>
        <v>будни</v>
      </c>
      <c r="L136864">
        <v>18</v>
      </c>
    </row>
    <row r="136865" spans="1:12" x14ac:dyDescent="0.3">
      <c r="A136865">
        <v>412922</v>
      </c>
      <c r="B136865" s="2">
        <v>44431.77769579288</v>
      </c>
      <c r="C136865">
        <v>265550</v>
      </c>
      <c r="D136865">
        <v>118549</v>
      </c>
      <c r="I136865" s="59">
        <v>181149</v>
      </c>
      <c r="J136865" s="57" t="s">
        <v>84</v>
      </c>
      <c r="K136865" s="58" t="str">
        <f t="shared" si="2138"/>
        <v>будни</v>
      </c>
      <c r="L136865">
        <v>18</v>
      </c>
    </row>
    <row r="136866" spans="1:12" x14ac:dyDescent="0.3">
      <c r="A136866">
        <v>412927</v>
      </c>
      <c r="B136866" s="2">
        <v>44431.778504854366</v>
      </c>
      <c r="C136866">
        <v>331350</v>
      </c>
      <c r="D136866">
        <v>250679</v>
      </c>
      <c r="I136866" s="59">
        <v>181150</v>
      </c>
      <c r="J136866" s="57" t="s">
        <v>79</v>
      </c>
      <c r="K136866" s="58" t="str">
        <f t="shared" si="2138"/>
        <v>будни</v>
      </c>
      <c r="L136866">
        <v>18</v>
      </c>
    </row>
    <row r="136867" spans="1:12" x14ac:dyDescent="0.3">
      <c r="A136867">
        <v>412931</v>
      </c>
      <c r="B136867" s="2">
        <v>44431.778909385117</v>
      </c>
      <c r="C136867">
        <v>339061</v>
      </c>
      <c r="D136867">
        <v>351192</v>
      </c>
      <c r="I136867" s="59">
        <v>181151</v>
      </c>
      <c r="J136867" s="57" t="s">
        <v>80</v>
      </c>
      <c r="K136867" s="58" t="str">
        <f t="shared" si="2138"/>
        <v>будни</v>
      </c>
      <c r="L136867">
        <v>18</v>
      </c>
    </row>
    <row r="136868" spans="1:12" x14ac:dyDescent="0.3">
      <c r="A136868">
        <v>412932</v>
      </c>
      <c r="B136868" s="2">
        <v>44431.779000000002</v>
      </c>
      <c r="C136868">
        <v>99950</v>
      </c>
      <c r="D136868">
        <v>227775</v>
      </c>
      <c r="I136868" s="59">
        <v>181152</v>
      </c>
      <c r="J136868" s="57" t="s">
        <v>81</v>
      </c>
      <c r="K136868" s="58" t="str">
        <f t="shared" si="2138"/>
        <v>будни</v>
      </c>
      <c r="L136868">
        <v>18</v>
      </c>
    </row>
    <row r="136869" spans="1:12" x14ac:dyDescent="0.3">
      <c r="A136869">
        <v>412935</v>
      </c>
      <c r="B136869" s="2">
        <v>44431.779313915853</v>
      </c>
      <c r="C136869">
        <v>38309</v>
      </c>
      <c r="D136869">
        <v>118549</v>
      </c>
      <c r="I136869" s="59">
        <v>181153</v>
      </c>
      <c r="J136869" s="57" t="s">
        <v>78</v>
      </c>
      <c r="K136869" s="58" t="str">
        <f t="shared" si="2138"/>
        <v>выходные</v>
      </c>
      <c r="L136869">
        <v>18</v>
      </c>
    </row>
    <row r="136870" spans="1:12" x14ac:dyDescent="0.3">
      <c r="A136870">
        <v>412939</v>
      </c>
      <c r="B136870" s="2">
        <v>44431.779313915853</v>
      </c>
      <c r="C136870">
        <v>280316</v>
      </c>
      <c r="D136870">
        <v>323988</v>
      </c>
      <c r="I136870" s="59">
        <v>181154</v>
      </c>
      <c r="J136870" s="57" t="s">
        <v>82</v>
      </c>
      <c r="K136870" s="58" t="str">
        <f t="shared" si="2138"/>
        <v>выходные</v>
      </c>
      <c r="L136870">
        <v>18</v>
      </c>
    </row>
    <row r="136871" spans="1:12" x14ac:dyDescent="0.3">
      <c r="A136871">
        <v>412944</v>
      </c>
      <c r="B136871" s="2">
        <v>44431.780122977347</v>
      </c>
      <c r="C136871">
        <v>243508</v>
      </c>
      <c r="D136871">
        <v>208723</v>
      </c>
      <c r="I136871" s="59">
        <v>181155</v>
      </c>
      <c r="J136871" s="57" t="s">
        <v>83</v>
      </c>
      <c r="K136871" s="58" t="str">
        <f t="shared" si="2138"/>
        <v>будни</v>
      </c>
      <c r="L136871">
        <v>18</v>
      </c>
    </row>
    <row r="136872" spans="1:12" x14ac:dyDescent="0.3">
      <c r="A136872">
        <v>412948</v>
      </c>
      <c r="B136872" s="2">
        <v>44431.78052750809</v>
      </c>
      <c r="C136872">
        <v>130913</v>
      </c>
      <c r="D136872">
        <v>227775</v>
      </c>
      <c r="I136872" s="59">
        <v>181156</v>
      </c>
      <c r="J136872" s="57" t="s">
        <v>84</v>
      </c>
      <c r="K136872" s="58" t="str">
        <f t="shared" si="2138"/>
        <v>будни</v>
      </c>
      <c r="L136872">
        <v>18</v>
      </c>
    </row>
    <row r="136873" spans="1:12" x14ac:dyDescent="0.3">
      <c r="A136873">
        <v>412949</v>
      </c>
      <c r="B136873" s="2">
        <v>44431.78214563107</v>
      </c>
      <c r="C136873">
        <v>188443</v>
      </c>
      <c r="D136873">
        <v>250679</v>
      </c>
      <c r="I136873" s="59">
        <v>181157</v>
      </c>
      <c r="J136873" s="57" t="s">
        <v>79</v>
      </c>
      <c r="K136873" s="58" t="str">
        <f t="shared" si="2138"/>
        <v>будни</v>
      </c>
      <c r="L136873">
        <v>18</v>
      </c>
    </row>
    <row r="136874" spans="1:12" x14ac:dyDescent="0.3">
      <c r="A136874">
        <v>412950</v>
      </c>
      <c r="B136874" s="2">
        <v>44431.7833592233</v>
      </c>
      <c r="C136874">
        <v>27832</v>
      </c>
      <c r="D136874">
        <v>179296</v>
      </c>
      <c r="I136874" s="59">
        <v>181158</v>
      </c>
      <c r="J136874" s="57" t="s">
        <v>80</v>
      </c>
      <c r="K136874" s="58" t="str">
        <f t="shared" si="2138"/>
        <v>будни</v>
      </c>
      <c r="L136874">
        <v>18</v>
      </c>
    </row>
    <row r="136875" spans="1:12" x14ac:dyDescent="0.3">
      <c r="A136875">
        <v>412955</v>
      </c>
      <c r="B136875" s="2">
        <v>44431.783763754051</v>
      </c>
      <c r="C136875">
        <v>103619</v>
      </c>
      <c r="D136875">
        <v>86587</v>
      </c>
      <c r="I136875" s="59">
        <v>181159</v>
      </c>
      <c r="J136875" s="57" t="s">
        <v>81</v>
      </c>
      <c r="K136875" s="58" t="str">
        <f t="shared" si="2138"/>
        <v>будни</v>
      </c>
      <c r="L136875">
        <v>18</v>
      </c>
    </row>
    <row r="136876" spans="1:12" x14ac:dyDescent="0.3">
      <c r="A136876">
        <v>412958</v>
      </c>
      <c r="B136876" s="2">
        <v>44431.783763754051</v>
      </c>
      <c r="C136876">
        <v>156669</v>
      </c>
      <c r="D136876">
        <v>471403</v>
      </c>
      <c r="I136876" s="59">
        <v>181160</v>
      </c>
      <c r="J136876" s="57" t="s">
        <v>78</v>
      </c>
      <c r="K136876" s="58" t="str">
        <f t="shared" si="2138"/>
        <v>выходные</v>
      </c>
      <c r="L136876">
        <v>18</v>
      </c>
    </row>
    <row r="136877" spans="1:12" x14ac:dyDescent="0.3">
      <c r="A136877">
        <v>412961</v>
      </c>
      <c r="B136877" s="2">
        <v>44431.78497734628</v>
      </c>
      <c r="C136877">
        <v>178366</v>
      </c>
      <c r="D136877">
        <v>455878</v>
      </c>
      <c r="I136877" s="59">
        <v>181161</v>
      </c>
      <c r="J136877" s="57" t="s">
        <v>82</v>
      </c>
      <c r="K136877" s="58" t="str">
        <f t="shared" si="2138"/>
        <v>выходные</v>
      </c>
      <c r="L136877">
        <v>18</v>
      </c>
    </row>
    <row r="136878" spans="1:12" x14ac:dyDescent="0.3">
      <c r="A136878">
        <v>412962</v>
      </c>
      <c r="B136878" s="2">
        <v>44431.78497734628</v>
      </c>
      <c r="C136878">
        <v>308165</v>
      </c>
      <c r="D136878">
        <v>60239</v>
      </c>
      <c r="I136878" s="59">
        <v>181162</v>
      </c>
      <c r="J136878" s="57" t="s">
        <v>83</v>
      </c>
      <c r="K136878" s="58" t="str">
        <f t="shared" si="2138"/>
        <v>будни</v>
      </c>
      <c r="L136878">
        <v>18</v>
      </c>
    </row>
    <row r="136879" spans="1:12" x14ac:dyDescent="0.3">
      <c r="A136879">
        <v>412963</v>
      </c>
      <c r="B136879" s="2">
        <v>44431.785381877024</v>
      </c>
      <c r="C136879">
        <v>11353</v>
      </c>
      <c r="D136879">
        <v>139440</v>
      </c>
      <c r="I136879" s="59">
        <v>181163</v>
      </c>
      <c r="J136879" s="57" t="s">
        <v>84</v>
      </c>
      <c r="K136879" s="58" t="str">
        <f t="shared" si="2138"/>
        <v>будни</v>
      </c>
      <c r="L136879">
        <v>18</v>
      </c>
    </row>
    <row r="136880" spans="1:12" x14ac:dyDescent="0.3">
      <c r="A136880">
        <v>412967</v>
      </c>
      <c r="B136880" s="2">
        <v>44431.785381877024</v>
      </c>
      <c r="C136880">
        <v>88919</v>
      </c>
      <c r="D136880">
        <v>258219</v>
      </c>
      <c r="I136880" s="59">
        <v>181164</v>
      </c>
      <c r="J136880" s="57" t="s">
        <v>79</v>
      </c>
      <c r="K136880" s="58" t="str">
        <f t="shared" si="2138"/>
        <v>будни</v>
      </c>
      <c r="L136880">
        <v>18</v>
      </c>
    </row>
    <row r="136881" spans="1:12" x14ac:dyDescent="0.3">
      <c r="A136881">
        <v>412969</v>
      </c>
      <c r="B136881" s="2">
        <v>44431.785381877024</v>
      </c>
      <c r="C136881">
        <v>136722</v>
      </c>
      <c r="D136881">
        <v>80726</v>
      </c>
      <c r="I136881" s="59">
        <v>181165</v>
      </c>
      <c r="J136881" s="57" t="s">
        <v>80</v>
      </c>
      <c r="K136881" s="58" t="str">
        <f t="shared" si="2138"/>
        <v>будни</v>
      </c>
      <c r="L136881">
        <v>18</v>
      </c>
    </row>
    <row r="136882" spans="1:12" x14ac:dyDescent="0.3">
      <c r="A136882">
        <v>412974</v>
      </c>
      <c r="B136882" s="2">
        <v>44431.785381877024</v>
      </c>
      <c r="C136882">
        <v>157188</v>
      </c>
      <c r="D136882">
        <v>214482</v>
      </c>
      <c r="I136882" s="59">
        <v>181166</v>
      </c>
      <c r="J136882" s="57" t="s">
        <v>81</v>
      </c>
      <c r="K136882" s="58" t="str">
        <f t="shared" si="2138"/>
        <v>будни</v>
      </c>
      <c r="L136882">
        <v>18</v>
      </c>
    </row>
    <row r="136883" spans="1:12" x14ac:dyDescent="0.3">
      <c r="A136883">
        <v>412975</v>
      </c>
      <c r="B136883" s="2">
        <v>44431.785381877024</v>
      </c>
      <c r="C136883">
        <v>344254</v>
      </c>
      <c r="D136883">
        <v>123413</v>
      </c>
      <c r="I136883" s="59">
        <v>181167</v>
      </c>
      <c r="J136883" s="57" t="s">
        <v>78</v>
      </c>
      <c r="K136883" s="58" t="str">
        <f t="shared" si="2138"/>
        <v>выходные</v>
      </c>
      <c r="L136883">
        <v>18</v>
      </c>
    </row>
    <row r="136884" spans="1:12" x14ac:dyDescent="0.3">
      <c r="A136884">
        <v>412979</v>
      </c>
      <c r="B136884" s="2">
        <v>44431.785786407767</v>
      </c>
      <c r="C136884">
        <v>20562</v>
      </c>
      <c r="D136884">
        <v>473323</v>
      </c>
      <c r="I136884" s="59">
        <v>181168</v>
      </c>
      <c r="J136884" s="57" t="s">
        <v>82</v>
      </c>
      <c r="K136884" s="58" t="str">
        <f t="shared" si="2138"/>
        <v>выходные</v>
      </c>
      <c r="L136884">
        <v>18</v>
      </c>
    </row>
    <row r="136885" spans="1:12" x14ac:dyDescent="0.3">
      <c r="A136885">
        <v>412983</v>
      </c>
      <c r="B136885" s="2">
        <v>44431.785786407767</v>
      </c>
      <c r="C136885">
        <v>133083</v>
      </c>
      <c r="D136885">
        <v>250679</v>
      </c>
      <c r="I136885" s="59">
        <v>181169</v>
      </c>
      <c r="J136885" s="57" t="s">
        <v>83</v>
      </c>
      <c r="K136885" s="58" t="str">
        <f t="shared" si="2138"/>
        <v>будни</v>
      </c>
      <c r="L136885">
        <v>18</v>
      </c>
    </row>
    <row r="136886" spans="1:12" x14ac:dyDescent="0.3">
      <c r="A136886">
        <v>412986</v>
      </c>
      <c r="B136886" s="2">
        <v>44431.785786407767</v>
      </c>
      <c r="C136886">
        <v>210532</v>
      </c>
      <c r="D136886">
        <v>215663</v>
      </c>
      <c r="I136886" s="59">
        <v>181170</v>
      </c>
      <c r="J136886" s="57" t="s">
        <v>84</v>
      </c>
      <c r="K136886" s="58" t="str">
        <f t="shared" si="2138"/>
        <v>будни</v>
      </c>
      <c r="L136886">
        <v>18</v>
      </c>
    </row>
    <row r="136887" spans="1:12" x14ac:dyDescent="0.3">
      <c r="A136887">
        <v>412991</v>
      </c>
      <c r="B136887" s="2">
        <v>44431.787000000004</v>
      </c>
      <c r="C136887">
        <v>343682</v>
      </c>
      <c r="D136887">
        <v>387595</v>
      </c>
      <c r="I136887" s="59">
        <v>181171</v>
      </c>
      <c r="J136887" s="57" t="s">
        <v>79</v>
      </c>
      <c r="K136887" s="58" t="str">
        <f t="shared" si="2138"/>
        <v>будни</v>
      </c>
      <c r="L136887">
        <v>18</v>
      </c>
    </row>
    <row r="136888" spans="1:12" x14ac:dyDescent="0.3">
      <c r="A136888">
        <v>412995</v>
      </c>
      <c r="B136888" s="2">
        <v>44431.78740453074</v>
      </c>
      <c r="C136888">
        <v>245000</v>
      </c>
      <c r="D136888">
        <v>230507</v>
      </c>
      <c r="I136888" s="59">
        <v>181172</v>
      </c>
      <c r="J136888" s="57" t="s">
        <v>80</v>
      </c>
      <c r="K136888" s="58" t="str">
        <f t="shared" si="2138"/>
        <v>будни</v>
      </c>
      <c r="L136888">
        <v>18</v>
      </c>
    </row>
    <row r="136889" spans="1:12" x14ac:dyDescent="0.3">
      <c r="A136889">
        <v>412997</v>
      </c>
      <c r="B136889" s="2">
        <v>44431.78780906149</v>
      </c>
      <c r="C136889">
        <v>144223</v>
      </c>
      <c r="D136889">
        <v>370651</v>
      </c>
      <c r="I136889" s="59">
        <v>181173</v>
      </c>
      <c r="J136889" s="57" t="s">
        <v>81</v>
      </c>
      <c r="K136889" s="58" t="str">
        <f t="shared" si="2138"/>
        <v>будни</v>
      </c>
      <c r="L136889">
        <v>18</v>
      </c>
    </row>
    <row r="136890" spans="1:12" x14ac:dyDescent="0.3">
      <c r="A136890">
        <v>412999</v>
      </c>
      <c r="B136890" s="2">
        <v>44431.788618122977</v>
      </c>
      <c r="C136890">
        <v>114786</v>
      </c>
      <c r="D136890">
        <v>137327</v>
      </c>
      <c r="I136890" s="59">
        <v>181174</v>
      </c>
      <c r="J136890" s="57" t="s">
        <v>78</v>
      </c>
      <c r="K136890" s="58" t="str">
        <f t="shared" si="2138"/>
        <v>выходные</v>
      </c>
      <c r="L136890">
        <v>18</v>
      </c>
    </row>
    <row r="136891" spans="1:12" x14ac:dyDescent="0.3">
      <c r="A136891">
        <v>413003</v>
      </c>
      <c r="B136891" s="2">
        <v>44431.788618122977</v>
      </c>
      <c r="C136891">
        <v>194910</v>
      </c>
      <c r="D136891">
        <v>396686</v>
      </c>
      <c r="I136891" s="59">
        <v>181175</v>
      </c>
      <c r="J136891" s="57" t="s">
        <v>82</v>
      </c>
      <c r="K136891" s="58" t="str">
        <f t="shared" si="2138"/>
        <v>выходные</v>
      </c>
      <c r="L136891">
        <v>18</v>
      </c>
    </row>
    <row r="136892" spans="1:12" x14ac:dyDescent="0.3">
      <c r="A136892">
        <v>413006</v>
      </c>
      <c r="B136892" s="2">
        <v>44431.789427184463</v>
      </c>
      <c r="C136892">
        <v>25800</v>
      </c>
      <c r="D136892">
        <v>153893</v>
      </c>
      <c r="I136892" s="59">
        <v>181176</v>
      </c>
      <c r="J136892" s="57" t="s">
        <v>83</v>
      </c>
      <c r="K136892" s="58" t="str">
        <f t="shared" si="2138"/>
        <v>будни</v>
      </c>
      <c r="L136892">
        <v>18</v>
      </c>
    </row>
    <row r="136893" spans="1:12" x14ac:dyDescent="0.3">
      <c r="A136893">
        <v>413010</v>
      </c>
      <c r="B136893" s="2">
        <v>44431.789427184463</v>
      </c>
      <c r="C136893">
        <v>229209</v>
      </c>
      <c r="D136893">
        <v>226626</v>
      </c>
      <c r="I136893" s="59">
        <v>181177</v>
      </c>
      <c r="J136893" s="57" t="s">
        <v>84</v>
      </c>
      <c r="K136893" s="58" t="str">
        <f t="shared" si="2138"/>
        <v>будни</v>
      </c>
      <c r="L136893">
        <v>18</v>
      </c>
    </row>
    <row r="136894" spans="1:12" x14ac:dyDescent="0.3">
      <c r="A136894">
        <v>413015</v>
      </c>
      <c r="B136894" s="2">
        <v>44431.789831715214</v>
      </c>
      <c r="C136894">
        <v>75817</v>
      </c>
      <c r="D136894">
        <v>436070</v>
      </c>
      <c r="I136894" s="59">
        <v>181178</v>
      </c>
      <c r="J136894" s="57" t="s">
        <v>79</v>
      </c>
      <c r="K136894" s="58" t="str">
        <f t="shared" si="2138"/>
        <v>будни</v>
      </c>
      <c r="L136894">
        <v>18</v>
      </c>
    </row>
    <row r="136895" spans="1:12" x14ac:dyDescent="0.3">
      <c r="A136895">
        <v>413018</v>
      </c>
      <c r="B136895" s="2">
        <v>44431.790236245957</v>
      </c>
      <c r="C136895">
        <v>49206</v>
      </c>
      <c r="D136895">
        <v>7650</v>
      </c>
      <c r="I136895" s="59">
        <v>181179</v>
      </c>
      <c r="J136895" s="57" t="s">
        <v>80</v>
      </c>
      <c r="K136895" s="58" t="str">
        <f t="shared" si="2138"/>
        <v>будни</v>
      </c>
      <c r="L136895">
        <v>18</v>
      </c>
    </row>
    <row r="136896" spans="1:12" x14ac:dyDescent="0.3">
      <c r="A136896">
        <v>413022</v>
      </c>
      <c r="B136896" s="2">
        <v>44431.790236245957</v>
      </c>
      <c r="C136896">
        <v>306108</v>
      </c>
      <c r="D136896">
        <v>165432</v>
      </c>
      <c r="I136896" s="59">
        <v>181180</v>
      </c>
      <c r="J136896" s="57" t="s">
        <v>81</v>
      </c>
      <c r="K136896" s="58" t="str">
        <f t="shared" si="2138"/>
        <v>будни</v>
      </c>
      <c r="L136896">
        <v>18</v>
      </c>
    </row>
    <row r="136897" spans="1:12" x14ac:dyDescent="0.3">
      <c r="A136897">
        <v>413023</v>
      </c>
      <c r="B136897" s="2">
        <v>44431.790640776693</v>
      </c>
      <c r="C136897">
        <v>181965</v>
      </c>
      <c r="D136897">
        <v>301811</v>
      </c>
      <c r="I136897" s="59">
        <v>181181</v>
      </c>
      <c r="J136897" s="57" t="s">
        <v>78</v>
      </c>
      <c r="K136897" s="58" t="str">
        <f t="shared" si="2138"/>
        <v>выходные</v>
      </c>
      <c r="L136897">
        <v>18</v>
      </c>
    </row>
    <row r="136898" spans="1:12" x14ac:dyDescent="0.3">
      <c r="A136898">
        <v>413024</v>
      </c>
      <c r="B136898" s="2">
        <v>44431.791045307444</v>
      </c>
      <c r="C136898">
        <v>140736</v>
      </c>
      <c r="D136898">
        <v>154256</v>
      </c>
      <c r="I136898" s="59">
        <v>181182</v>
      </c>
      <c r="J136898" s="57" t="s">
        <v>82</v>
      </c>
      <c r="K136898" s="58" t="str">
        <f t="shared" si="2138"/>
        <v>выходные</v>
      </c>
      <c r="L136898">
        <v>18</v>
      </c>
    </row>
    <row r="136899" spans="1:12" x14ac:dyDescent="0.3">
      <c r="A136899">
        <v>413026</v>
      </c>
      <c r="B136899" s="2">
        <v>44431.791449838187</v>
      </c>
      <c r="C136899">
        <v>143745</v>
      </c>
      <c r="D136899">
        <v>397390</v>
      </c>
      <c r="I136899" s="59">
        <v>181183</v>
      </c>
      <c r="J136899" s="57" t="s">
        <v>83</v>
      </c>
      <c r="K136899" s="58" t="str">
        <f t="shared" ref="K136899:K136962" si="2139">IF(OR(J136899="суббота",J136899="воскресенье"),"выходные","будни")</f>
        <v>будни</v>
      </c>
      <c r="L136899">
        <v>18</v>
      </c>
    </row>
    <row r="136900" spans="1:12" x14ac:dyDescent="0.3">
      <c r="A136900">
        <v>413031</v>
      </c>
      <c r="B136900" s="2">
        <v>44431.791854368937</v>
      </c>
      <c r="C136900">
        <v>35331</v>
      </c>
      <c r="D136900">
        <v>351192</v>
      </c>
      <c r="I136900" s="59">
        <v>181184</v>
      </c>
      <c r="J136900" s="57" t="s">
        <v>84</v>
      </c>
      <c r="K136900" s="58" t="str">
        <f t="shared" si="2139"/>
        <v>будни</v>
      </c>
      <c r="L136900">
        <v>19</v>
      </c>
    </row>
    <row r="136901" spans="1:12" x14ac:dyDescent="0.3">
      <c r="A136901">
        <v>413034</v>
      </c>
      <c r="B136901" s="2">
        <v>44431.791854368937</v>
      </c>
      <c r="C136901">
        <v>46691</v>
      </c>
      <c r="D136901">
        <v>82850</v>
      </c>
      <c r="I136901" s="59">
        <v>181185</v>
      </c>
      <c r="J136901" s="57" t="s">
        <v>79</v>
      </c>
      <c r="K136901" s="58" t="str">
        <f t="shared" si="2139"/>
        <v>будни</v>
      </c>
      <c r="L136901">
        <v>19</v>
      </c>
    </row>
    <row r="136902" spans="1:12" x14ac:dyDescent="0.3">
      <c r="A136902">
        <v>413035</v>
      </c>
      <c r="B136902" s="2">
        <v>44431.791854368937</v>
      </c>
      <c r="C136902">
        <v>61690</v>
      </c>
      <c r="D136902">
        <v>411922</v>
      </c>
      <c r="I136902" s="59">
        <v>181186</v>
      </c>
      <c r="J136902" s="57" t="s">
        <v>80</v>
      </c>
      <c r="K136902" s="58" t="str">
        <f t="shared" si="2139"/>
        <v>будни</v>
      </c>
      <c r="L136902">
        <v>19</v>
      </c>
    </row>
    <row r="136903" spans="1:12" x14ac:dyDescent="0.3">
      <c r="A136903">
        <v>413038</v>
      </c>
      <c r="B136903" s="2">
        <v>44431.791854368937</v>
      </c>
      <c r="C136903">
        <v>347262</v>
      </c>
      <c r="D136903">
        <v>307093</v>
      </c>
      <c r="I136903" s="59">
        <v>181187</v>
      </c>
      <c r="J136903" s="57" t="s">
        <v>81</v>
      </c>
      <c r="K136903" s="58" t="str">
        <f t="shared" si="2139"/>
        <v>будни</v>
      </c>
      <c r="L136903">
        <v>19</v>
      </c>
    </row>
    <row r="136904" spans="1:12" x14ac:dyDescent="0.3">
      <c r="A136904">
        <v>413040</v>
      </c>
      <c r="B136904" s="2">
        <v>44431.792258899673</v>
      </c>
      <c r="C136904">
        <v>204686</v>
      </c>
      <c r="D136904">
        <v>158978</v>
      </c>
      <c r="I136904" s="59">
        <v>181188</v>
      </c>
      <c r="J136904" s="57" t="s">
        <v>78</v>
      </c>
      <c r="K136904" s="58" t="str">
        <f t="shared" si="2139"/>
        <v>выходные</v>
      </c>
      <c r="L136904">
        <v>19</v>
      </c>
    </row>
    <row r="136905" spans="1:12" x14ac:dyDescent="0.3">
      <c r="A136905">
        <v>413042</v>
      </c>
      <c r="B136905" s="2">
        <v>44431.792333333338</v>
      </c>
      <c r="C136905">
        <v>283024</v>
      </c>
      <c r="D136905">
        <v>325852</v>
      </c>
      <c r="I136905" s="59">
        <v>181189</v>
      </c>
      <c r="J136905" s="57" t="s">
        <v>82</v>
      </c>
      <c r="K136905" s="58" t="str">
        <f t="shared" si="2139"/>
        <v>выходные</v>
      </c>
      <c r="L136905">
        <v>19</v>
      </c>
    </row>
    <row r="136906" spans="1:12" x14ac:dyDescent="0.3">
      <c r="A136906">
        <v>413047</v>
      </c>
      <c r="B136906" s="2">
        <v>44431.792663430424</v>
      </c>
      <c r="C136906">
        <v>317133</v>
      </c>
      <c r="D136906">
        <v>301748</v>
      </c>
      <c r="I136906" s="59">
        <v>181190</v>
      </c>
      <c r="J136906" s="57" t="s">
        <v>83</v>
      </c>
      <c r="K136906" s="58" t="str">
        <f t="shared" si="2139"/>
        <v>будни</v>
      </c>
      <c r="L136906">
        <v>19</v>
      </c>
    </row>
    <row r="136907" spans="1:12" x14ac:dyDescent="0.3">
      <c r="A136907">
        <v>413049</v>
      </c>
      <c r="B136907" s="2">
        <v>44431.793067961167</v>
      </c>
      <c r="C136907">
        <v>257284</v>
      </c>
      <c r="D136907">
        <v>470762</v>
      </c>
      <c r="I136907" s="59">
        <v>181191</v>
      </c>
      <c r="J136907" s="57" t="s">
        <v>84</v>
      </c>
      <c r="K136907" s="58" t="str">
        <f t="shared" si="2139"/>
        <v>будни</v>
      </c>
      <c r="L136907">
        <v>19</v>
      </c>
    </row>
    <row r="136908" spans="1:12" x14ac:dyDescent="0.3">
      <c r="A136908">
        <v>413050</v>
      </c>
      <c r="B136908" s="2">
        <v>44431.793472491911</v>
      </c>
      <c r="C136908">
        <v>237049</v>
      </c>
      <c r="D136908">
        <v>153893</v>
      </c>
      <c r="I136908" s="59">
        <v>181192</v>
      </c>
      <c r="J136908" s="57" t="s">
        <v>79</v>
      </c>
      <c r="K136908" s="58" t="str">
        <f t="shared" si="2139"/>
        <v>будни</v>
      </c>
      <c r="L136908">
        <v>19</v>
      </c>
    </row>
    <row r="136909" spans="1:12" x14ac:dyDescent="0.3">
      <c r="A136909">
        <v>413052</v>
      </c>
      <c r="B136909" s="2">
        <v>44431.793472491911</v>
      </c>
      <c r="C136909">
        <v>339712</v>
      </c>
      <c r="D136909">
        <v>373433</v>
      </c>
      <c r="I136909" s="59">
        <v>181193</v>
      </c>
      <c r="J136909" s="57" t="s">
        <v>80</v>
      </c>
      <c r="K136909" s="58" t="str">
        <f t="shared" si="2139"/>
        <v>будни</v>
      </c>
      <c r="L136909">
        <v>19</v>
      </c>
    </row>
    <row r="136910" spans="1:12" x14ac:dyDescent="0.3">
      <c r="A136910">
        <v>413057</v>
      </c>
      <c r="B136910" s="2">
        <v>44431.793877022654</v>
      </c>
      <c r="C136910">
        <v>62075</v>
      </c>
      <c r="D136910">
        <v>437309</v>
      </c>
      <c r="I136910" s="59">
        <v>181194</v>
      </c>
      <c r="J136910" s="57" t="s">
        <v>81</v>
      </c>
      <c r="K136910" s="58" t="str">
        <f t="shared" si="2139"/>
        <v>будни</v>
      </c>
      <c r="L136910">
        <v>19</v>
      </c>
    </row>
    <row r="136911" spans="1:12" x14ac:dyDescent="0.3">
      <c r="A136911">
        <v>413061</v>
      </c>
      <c r="B136911" s="2">
        <v>44431.793877022654</v>
      </c>
      <c r="C136911">
        <v>162477</v>
      </c>
      <c r="D136911">
        <v>50702</v>
      </c>
      <c r="I136911" s="59">
        <v>181195</v>
      </c>
      <c r="J136911" s="57" t="s">
        <v>78</v>
      </c>
      <c r="K136911" s="58" t="str">
        <f t="shared" si="2139"/>
        <v>выходные</v>
      </c>
      <c r="L136911">
        <v>19</v>
      </c>
    </row>
    <row r="136912" spans="1:12" x14ac:dyDescent="0.3">
      <c r="A136912">
        <v>413062</v>
      </c>
      <c r="B136912" s="2">
        <v>44431.794281553397</v>
      </c>
      <c r="C136912">
        <v>287084</v>
      </c>
      <c r="D136912">
        <v>75550</v>
      </c>
      <c r="I136912" s="59">
        <v>181196</v>
      </c>
      <c r="J136912" s="57" t="s">
        <v>82</v>
      </c>
      <c r="K136912" s="58" t="str">
        <f t="shared" si="2139"/>
        <v>выходные</v>
      </c>
      <c r="L136912">
        <v>19</v>
      </c>
    </row>
    <row r="136913" spans="1:12" x14ac:dyDescent="0.3">
      <c r="A136913">
        <v>413067</v>
      </c>
      <c r="B136913" s="2">
        <v>44431.79468608414</v>
      </c>
      <c r="C136913">
        <v>39633</v>
      </c>
      <c r="D136913">
        <v>394819</v>
      </c>
      <c r="I136913" s="59">
        <v>181197</v>
      </c>
      <c r="J136913" s="57" t="s">
        <v>83</v>
      </c>
      <c r="K136913" s="58" t="str">
        <f t="shared" si="2139"/>
        <v>будни</v>
      </c>
      <c r="L136913">
        <v>19</v>
      </c>
    </row>
    <row r="136914" spans="1:12" x14ac:dyDescent="0.3">
      <c r="A136914">
        <v>413069</v>
      </c>
      <c r="B136914" s="2">
        <v>44431.795090614891</v>
      </c>
      <c r="C136914">
        <v>324127</v>
      </c>
      <c r="D136914">
        <v>472712</v>
      </c>
      <c r="I136914" s="59">
        <v>181198</v>
      </c>
      <c r="J136914" s="57" t="s">
        <v>84</v>
      </c>
      <c r="K136914" s="58" t="str">
        <f t="shared" si="2139"/>
        <v>будни</v>
      </c>
      <c r="L136914">
        <v>19</v>
      </c>
    </row>
    <row r="136915" spans="1:12" x14ac:dyDescent="0.3">
      <c r="A136915">
        <v>413071</v>
      </c>
      <c r="B136915" s="2">
        <v>44431.795495145627</v>
      </c>
      <c r="C136915">
        <v>65123</v>
      </c>
      <c r="D136915">
        <v>436459</v>
      </c>
      <c r="I136915" s="59">
        <v>181199</v>
      </c>
      <c r="J136915" s="57" t="s">
        <v>79</v>
      </c>
      <c r="K136915" s="58" t="str">
        <f t="shared" si="2139"/>
        <v>будни</v>
      </c>
      <c r="L136915">
        <v>19</v>
      </c>
    </row>
    <row r="136916" spans="1:12" x14ac:dyDescent="0.3">
      <c r="A136916">
        <v>413075</v>
      </c>
      <c r="B136916" s="2">
        <v>44431.796304207121</v>
      </c>
      <c r="C136916">
        <v>136284</v>
      </c>
      <c r="D136916">
        <v>386333</v>
      </c>
      <c r="I136916" s="59">
        <v>181200</v>
      </c>
      <c r="J136916" s="57" t="s">
        <v>80</v>
      </c>
      <c r="K136916" s="58" t="str">
        <f t="shared" si="2139"/>
        <v>будни</v>
      </c>
      <c r="L136916">
        <v>19</v>
      </c>
    </row>
    <row r="136917" spans="1:12" x14ac:dyDescent="0.3">
      <c r="A136917">
        <v>413077</v>
      </c>
      <c r="B136917" s="2">
        <v>44431.796708737864</v>
      </c>
      <c r="C136917">
        <v>104472</v>
      </c>
      <c r="D136917">
        <v>230507</v>
      </c>
      <c r="I136917" s="59">
        <v>181201</v>
      </c>
      <c r="J136917" s="57" t="s">
        <v>81</v>
      </c>
      <c r="K136917" s="58" t="str">
        <f t="shared" si="2139"/>
        <v>будни</v>
      </c>
      <c r="L136917">
        <v>19</v>
      </c>
    </row>
    <row r="136918" spans="1:12" x14ac:dyDescent="0.3">
      <c r="A136918">
        <v>413078</v>
      </c>
      <c r="B136918" s="2">
        <v>44431.798326860844</v>
      </c>
      <c r="C136918">
        <v>101231</v>
      </c>
      <c r="D136918">
        <v>230507</v>
      </c>
      <c r="I136918" s="59">
        <v>181202</v>
      </c>
      <c r="J136918" s="57" t="s">
        <v>78</v>
      </c>
      <c r="K136918" s="58" t="str">
        <f t="shared" si="2139"/>
        <v>выходные</v>
      </c>
      <c r="L136918">
        <v>19</v>
      </c>
    </row>
    <row r="136919" spans="1:12" x14ac:dyDescent="0.3">
      <c r="A136919">
        <v>413082</v>
      </c>
      <c r="B136919" s="2">
        <v>44431.798326860844</v>
      </c>
      <c r="C136919">
        <v>126891</v>
      </c>
      <c r="D136919">
        <v>218508</v>
      </c>
      <c r="I136919" s="59">
        <v>181203</v>
      </c>
      <c r="J136919" s="57" t="s">
        <v>82</v>
      </c>
      <c r="K136919" s="58" t="str">
        <f t="shared" si="2139"/>
        <v>выходные</v>
      </c>
      <c r="L136919">
        <v>19</v>
      </c>
    </row>
    <row r="136920" spans="1:12" x14ac:dyDescent="0.3">
      <c r="A136920">
        <v>413085</v>
      </c>
      <c r="B136920" s="2">
        <v>44431.798326860844</v>
      </c>
      <c r="C136920">
        <v>161658</v>
      </c>
      <c r="D136920">
        <v>264283</v>
      </c>
      <c r="I136920" s="59">
        <v>181204</v>
      </c>
      <c r="J136920" s="57" t="s">
        <v>83</v>
      </c>
      <c r="K136920" s="58" t="str">
        <f t="shared" si="2139"/>
        <v>будни</v>
      </c>
      <c r="L136920">
        <v>19</v>
      </c>
    </row>
    <row r="136921" spans="1:12" x14ac:dyDescent="0.3">
      <c r="A136921">
        <v>413086</v>
      </c>
      <c r="B136921" s="2">
        <v>44431.798326860844</v>
      </c>
      <c r="C136921">
        <v>205504</v>
      </c>
      <c r="D136921">
        <v>158978</v>
      </c>
      <c r="I136921" s="59">
        <v>181205</v>
      </c>
      <c r="J136921" s="57" t="s">
        <v>84</v>
      </c>
      <c r="K136921" s="58" t="str">
        <f t="shared" si="2139"/>
        <v>будни</v>
      </c>
      <c r="L136921">
        <v>19</v>
      </c>
    </row>
    <row r="136922" spans="1:12" x14ac:dyDescent="0.3">
      <c r="A136922">
        <v>413090</v>
      </c>
      <c r="B136922" s="2">
        <v>44431.798326860844</v>
      </c>
      <c r="C136922">
        <v>251249</v>
      </c>
      <c r="D136922">
        <v>9852</v>
      </c>
      <c r="I136922" s="59">
        <v>181206</v>
      </c>
      <c r="J136922" s="57" t="s">
        <v>79</v>
      </c>
      <c r="K136922" s="58" t="str">
        <f t="shared" si="2139"/>
        <v>будни</v>
      </c>
      <c r="L136922">
        <v>19</v>
      </c>
    </row>
    <row r="136923" spans="1:12" x14ac:dyDescent="0.3">
      <c r="A136923">
        <v>413094</v>
      </c>
      <c r="B136923" s="2">
        <v>44431.798333333332</v>
      </c>
      <c r="C136923">
        <v>83526</v>
      </c>
      <c r="D136923">
        <v>265446</v>
      </c>
      <c r="I136923" s="59">
        <v>181207</v>
      </c>
      <c r="J136923" s="57" t="s">
        <v>80</v>
      </c>
      <c r="K136923" s="58" t="str">
        <f t="shared" si="2139"/>
        <v>будни</v>
      </c>
      <c r="L136923">
        <v>19</v>
      </c>
    </row>
    <row r="136924" spans="1:12" x14ac:dyDescent="0.3">
      <c r="A136924">
        <v>413099</v>
      </c>
      <c r="B136924" s="2">
        <v>44431.79873139158</v>
      </c>
      <c r="C136924">
        <v>62989</v>
      </c>
      <c r="D136924">
        <v>48930</v>
      </c>
      <c r="I136924" s="59">
        <v>181208</v>
      </c>
      <c r="J136924" s="57" t="s">
        <v>81</v>
      </c>
      <c r="K136924" s="58" t="str">
        <f t="shared" si="2139"/>
        <v>будни</v>
      </c>
      <c r="L136924">
        <v>19</v>
      </c>
    </row>
    <row r="136925" spans="1:12" x14ac:dyDescent="0.3">
      <c r="A136925">
        <v>413102</v>
      </c>
      <c r="B136925" s="2">
        <v>44431.79873139158</v>
      </c>
      <c r="C136925">
        <v>131951</v>
      </c>
      <c r="D136925">
        <v>157591</v>
      </c>
      <c r="I136925" s="59">
        <v>181209</v>
      </c>
      <c r="J136925" s="57" t="s">
        <v>78</v>
      </c>
      <c r="K136925" s="58" t="str">
        <f t="shared" si="2139"/>
        <v>выходные</v>
      </c>
      <c r="L136925">
        <v>19</v>
      </c>
    </row>
    <row r="136926" spans="1:12" x14ac:dyDescent="0.3">
      <c r="A136926">
        <v>413106</v>
      </c>
      <c r="B136926" s="2">
        <v>44431.79873139158</v>
      </c>
      <c r="C136926">
        <v>247975</v>
      </c>
      <c r="D136926">
        <v>4199</v>
      </c>
      <c r="I136926" s="59">
        <v>181210</v>
      </c>
      <c r="J136926" s="57" t="s">
        <v>82</v>
      </c>
      <c r="K136926" s="58" t="str">
        <f t="shared" si="2139"/>
        <v>выходные</v>
      </c>
      <c r="L136926">
        <v>19</v>
      </c>
    </row>
    <row r="136927" spans="1:12" x14ac:dyDescent="0.3">
      <c r="A136927">
        <v>413108</v>
      </c>
      <c r="B136927" s="2">
        <v>44431.799944983824</v>
      </c>
      <c r="C136927">
        <v>109335</v>
      </c>
      <c r="D136927">
        <v>258219</v>
      </c>
      <c r="I136927" s="59">
        <v>181211</v>
      </c>
      <c r="J136927" s="57" t="s">
        <v>83</v>
      </c>
      <c r="K136927" s="58" t="str">
        <f t="shared" si="2139"/>
        <v>будни</v>
      </c>
      <c r="L136927">
        <v>19</v>
      </c>
    </row>
    <row r="136928" spans="1:12" x14ac:dyDescent="0.3">
      <c r="A136928">
        <v>413112</v>
      </c>
      <c r="B136928" s="2">
        <v>44431.80034951456</v>
      </c>
      <c r="C136928">
        <v>144121</v>
      </c>
      <c r="D136928">
        <v>458081</v>
      </c>
      <c r="I136928" s="59">
        <v>181212</v>
      </c>
      <c r="J136928" s="57" t="s">
        <v>84</v>
      </c>
      <c r="K136928" s="58" t="str">
        <f t="shared" si="2139"/>
        <v>будни</v>
      </c>
      <c r="L136928">
        <v>19</v>
      </c>
    </row>
    <row r="136929" spans="1:12" x14ac:dyDescent="0.3">
      <c r="A136929">
        <v>413117</v>
      </c>
      <c r="B136929" s="2">
        <v>44431.801563106797</v>
      </c>
      <c r="C136929">
        <v>231632</v>
      </c>
      <c r="D136929">
        <v>141135</v>
      </c>
      <c r="I136929" s="59">
        <v>181213</v>
      </c>
      <c r="J136929" s="57" t="s">
        <v>79</v>
      </c>
      <c r="K136929" s="58" t="str">
        <f t="shared" si="2139"/>
        <v>будни</v>
      </c>
      <c r="L136929">
        <v>19</v>
      </c>
    </row>
    <row r="136930" spans="1:12" x14ac:dyDescent="0.3">
      <c r="A136930">
        <v>413118</v>
      </c>
      <c r="B136930" s="2">
        <v>44431.802776699027</v>
      </c>
      <c r="C136930">
        <v>68018</v>
      </c>
      <c r="D136930">
        <v>191893</v>
      </c>
      <c r="I136930" s="59">
        <v>181214</v>
      </c>
      <c r="J136930" s="57" t="s">
        <v>80</v>
      </c>
      <c r="K136930" s="58" t="str">
        <f t="shared" si="2139"/>
        <v>будни</v>
      </c>
      <c r="L136930">
        <v>19</v>
      </c>
    </row>
    <row r="136931" spans="1:12" x14ac:dyDescent="0.3">
      <c r="A136931">
        <v>413119</v>
      </c>
      <c r="B136931" s="2">
        <v>44431.803181229778</v>
      </c>
      <c r="C136931">
        <v>274927</v>
      </c>
      <c r="D136931">
        <v>394819</v>
      </c>
      <c r="I136931" s="59">
        <v>181215</v>
      </c>
      <c r="J136931" s="57" t="s">
        <v>81</v>
      </c>
      <c r="K136931" s="58" t="str">
        <f t="shared" si="2139"/>
        <v>будни</v>
      </c>
      <c r="L136931">
        <v>19</v>
      </c>
    </row>
    <row r="136932" spans="1:12" x14ac:dyDescent="0.3">
      <c r="A136932">
        <v>413124</v>
      </c>
      <c r="B136932" s="2">
        <v>44431.803585760514</v>
      </c>
      <c r="C136932">
        <v>160015</v>
      </c>
      <c r="D136932">
        <v>411922</v>
      </c>
      <c r="I136932" s="59">
        <v>181216</v>
      </c>
      <c r="J136932" s="57" t="s">
        <v>78</v>
      </c>
      <c r="K136932" s="58" t="str">
        <f t="shared" si="2139"/>
        <v>выходные</v>
      </c>
      <c r="L136932">
        <v>19</v>
      </c>
    </row>
    <row r="136933" spans="1:12" x14ac:dyDescent="0.3">
      <c r="A136933">
        <v>413125</v>
      </c>
      <c r="B136933" s="2">
        <v>44431.804394822007</v>
      </c>
      <c r="C136933">
        <v>315877</v>
      </c>
      <c r="D136933">
        <v>241927</v>
      </c>
      <c r="I136933" s="59">
        <v>181217</v>
      </c>
      <c r="J136933" s="57" t="s">
        <v>82</v>
      </c>
      <c r="K136933" s="58" t="str">
        <f t="shared" si="2139"/>
        <v>выходные</v>
      </c>
      <c r="L136933">
        <v>19</v>
      </c>
    </row>
    <row r="136934" spans="1:12" x14ac:dyDescent="0.3">
      <c r="A136934">
        <v>413127</v>
      </c>
      <c r="B136934" s="2">
        <v>44431.805203883494</v>
      </c>
      <c r="C136934">
        <v>1066</v>
      </c>
      <c r="D136934">
        <v>118549</v>
      </c>
      <c r="I136934" s="59">
        <v>181218</v>
      </c>
      <c r="J136934" s="57" t="s">
        <v>83</v>
      </c>
      <c r="K136934" s="58" t="str">
        <f t="shared" si="2139"/>
        <v>будни</v>
      </c>
      <c r="L136934">
        <v>19</v>
      </c>
    </row>
    <row r="136935" spans="1:12" x14ac:dyDescent="0.3">
      <c r="A136935">
        <v>413130</v>
      </c>
      <c r="B136935" s="2">
        <v>44431.805203883494</v>
      </c>
      <c r="C136935">
        <v>39834</v>
      </c>
      <c r="D136935">
        <v>363811</v>
      </c>
      <c r="I136935" s="59">
        <v>181219</v>
      </c>
      <c r="J136935" s="57" t="s">
        <v>84</v>
      </c>
      <c r="K136935" s="58" t="str">
        <f t="shared" si="2139"/>
        <v>будни</v>
      </c>
      <c r="L136935">
        <v>19</v>
      </c>
    </row>
    <row r="136936" spans="1:12" x14ac:dyDescent="0.3">
      <c r="A136936">
        <v>413133</v>
      </c>
      <c r="B136936" s="2">
        <v>44431.806822006467</v>
      </c>
      <c r="C136936">
        <v>276755</v>
      </c>
      <c r="D136936">
        <v>46093</v>
      </c>
      <c r="I136936" s="59">
        <v>181220</v>
      </c>
      <c r="J136936" s="57" t="s">
        <v>79</v>
      </c>
      <c r="K136936" s="58" t="str">
        <f t="shared" si="2139"/>
        <v>будни</v>
      </c>
      <c r="L136936">
        <v>19</v>
      </c>
    </row>
    <row r="136937" spans="1:12" x14ac:dyDescent="0.3">
      <c r="A136937">
        <v>413138</v>
      </c>
      <c r="B136937" s="2">
        <v>44431.806822006474</v>
      </c>
      <c r="C136937">
        <v>268836</v>
      </c>
      <c r="D136937">
        <v>81285</v>
      </c>
      <c r="I136937" s="59">
        <v>181221</v>
      </c>
      <c r="J136937" s="57" t="s">
        <v>80</v>
      </c>
      <c r="K136937" s="58" t="str">
        <f t="shared" si="2139"/>
        <v>будни</v>
      </c>
      <c r="L136937">
        <v>19</v>
      </c>
    </row>
    <row r="136938" spans="1:12" x14ac:dyDescent="0.3">
      <c r="A136938">
        <v>413142</v>
      </c>
      <c r="B136938" s="2">
        <v>44431.807631067961</v>
      </c>
      <c r="C136938">
        <v>109080</v>
      </c>
      <c r="D136938">
        <v>250771</v>
      </c>
      <c r="I136938" s="59">
        <v>181222</v>
      </c>
      <c r="J136938" s="57" t="s">
        <v>81</v>
      </c>
      <c r="K136938" s="58" t="str">
        <f t="shared" si="2139"/>
        <v>будни</v>
      </c>
      <c r="L136938">
        <v>19</v>
      </c>
    </row>
    <row r="136939" spans="1:12" x14ac:dyDescent="0.3">
      <c r="A136939">
        <v>413147</v>
      </c>
      <c r="B136939" s="2">
        <v>44431.808035598711</v>
      </c>
      <c r="C136939">
        <v>296883</v>
      </c>
      <c r="D136939">
        <v>458081</v>
      </c>
      <c r="I136939" s="59">
        <v>181223</v>
      </c>
      <c r="J136939" s="57" t="s">
        <v>78</v>
      </c>
      <c r="K136939" s="58" t="str">
        <f t="shared" si="2139"/>
        <v>выходные</v>
      </c>
      <c r="L136939">
        <v>19</v>
      </c>
    </row>
    <row r="136940" spans="1:12" x14ac:dyDescent="0.3">
      <c r="A136940">
        <v>413150</v>
      </c>
      <c r="B136940" s="2">
        <v>44431.808440129447</v>
      </c>
      <c r="C136940">
        <v>277577</v>
      </c>
      <c r="D136940">
        <v>230507</v>
      </c>
      <c r="I136940" s="59">
        <v>181224</v>
      </c>
      <c r="J136940" s="57" t="s">
        <v>82</v>
      </c>
      <c r="K136940" s="58" t="str">
        <f t="shared" si="2139"/>
        <v>выходные</v>
      </c>
      <c r="L136940">
        <v>19</v>
      </c>
    </row>
    <row r="136941" spans="1:12" x14ac:dyDescent="0.3">
      <c r="A136941">
        <v>413151</v>
      </c>
      <c r="B136941" s="2">
        <v>44431.810058252428</v>
      </c>
      <c r="C136941">
        <v>157976</v>
      </c>
      <c r="D136941">
        <v>185279</v>
      </c>
      <c r="I136941" s="59">
        <v>181225</v>
      </c>
      <c r="J136941" s="57" t="s">
        <v>83</v>
      </c>
      <c r="K136941" s="58" t="str">
        <f t="shared" si="2139"/>
        <v>будни</v>
      </c>
      <c r="L136941">
        <v>19</v>
      </c>
    </row>
    <row r="136942" spans="1:12" x14ac:dyDescent="0.3">
      <c r="A136942">
        <v>413154</v>
      </c>
      <c r="B136942" s="2">
        <v>44431.810462783171</v>
      </c>
      <c r="C136942">
        <v>217369</v>
      </c>
      <c r="D136942">
        <v>65840</v>
      </c>
      <c r="I136942" s="59">
        <v>181226</v>
      </c>
      <c r="J136942" s="57" t="s">
        <v>84</v>
      </c>
      <c r="K136942" s="58" t="str">
        <f t="shared" si="2139"/>
        <v>будни</v>
      </c>
      <c r="L136942">
        <v>19</v>
      </c>
    </row>
    <row r="136943" spans="1:12" x14ac:dyDescent="0.3">
      <c r="A136943">
        <v>413159</v>
      </c>
      <c r="B136943" s="2">
        <v>44431.811676375401</v>
      </c>
      <c r="C136943">
        <v>262071</v>
      </c>
      <c r="D136943">
        <v>471403</v>
      </c>
      <c r="I136943" s="59">
        <v>181227</v>
      </c>
      <c r="J136943" s="57" t="s">
        <v>79</v>
      </c>
      <c r="K136943" s="58" t="str">
        <f t="shared" si="2139"/>
        <v>будни</v>
      </c>
      <c r="L136943">
        <v>19</v>
      </c>
    </row>
    <row r="136944" spans="1:12" x14ac:dyDescent="0.3">
      <c r="A136944">
        <v>413160</v>
      </c>
      <c r="B136944" s="2">
        <v>44431.812080906151</v>
      </c>
      <c r="C136944">
        <v>63201</v>
      </c>
      <c r="D136944">
        <v>158978</v>
      </c>
      <c r="I136944" s="59">
        <v>181228</v>
      </c>
      <c r="J136944" s="57" t="s">
        <v>80</v>
      </c>
      <c r="K136944" s="58" t="str">
        <f t="shared" si="2139"/>
        <v>будни</v>
      </c>
      <c r="L136944">
        <v>19</v>
      </c>
    </row>
    <row r="136945" spans="1:12" x14ac:dyDescent="0.3">
      <c r="A136945">
        <v>413162</v>
      </c>
      <c r="B136945" s="2">
        <v>44431.812485436894</v>
      </c>
      <c r="C136945">
        <v>48489</v>
      </c>
      <c r="D136945">
        <v>33076</v>
      </c>
      <c r="I136945" s="59">
        <v>181229</v>
      </c>
      <c r="J136945" s="57" t="s">
        <v>81</v>
      </c>
      <c r="K136945" s="58" t="str">
        <f t="shared" si="2139"/>
        <v>будни</v>
      </c>
      <c r="L136945">
        <v>19</v>
      </c>
    </row>
    <row r="136946" spans="1:12" x14ac:dyDescent="0.3">
      <c r="A136946">
        <v>413163</v>
      </c>
      <c r="B136946" s="2">
        <v>44431.813294498381</v>
      </c>
      <c r="C136946">
        <v>15108</v>
      </c>
      <c r="D136946">
        <v>439981</v>
      </c>
      <c r="I136946" s="59">
        <v>181230</v>
      </c>
      <c r="J136946" s="57" t="s">
        <v>78</v>
      </c>
      <c r="K136946" s="58" t="str">
        <f t="shared" si="2139"/>
        <v>выходные</v>
      </c>
      <c r="L136946">
        <v>19</v>
      </c>
    </row>
    <row r="136947" spans="1:12" x14ac:dyDescent="0.3">
      <c r="A136947">
        <v>413167</v>
      </c>
      <c r="B136947" s="2">
        <v>44431.814508090618</v>
      </c>
      <c r="C136947">
        <v>310918</v>
      </c>
      <c r="D136947">
        <v>351192</v>
      </c>
      <c r="I136947" s="59">
        <v>181231</v>
      </c>
      <c r="J136947" s="57" t="s">
        <v>82</v>
      </c>
      <c r="K136947" s="58" t="str">
        <f t="shared" si="2139"/>
        <v>выходные</v>
      </c>
      <c r="L136947">
        <v>19</v>
      </c>
    </row>
    <row r="136948" spans="1:12" x14ac:dyDescent="0.3">
      <c r="A136948">
        <v>413172</v>
      </c>
      <c r="B136948" s="2">
        <v>44431.814912621354</v>
      </c>
      <c r="C136948">
        <v>272912</v>
      </c>
      <c r="D136948">
        <v>111368</v>
      </c>
      <c r="I136948" s="59">
        <v>181232</v>
      </c>
      <c r="J136948" s="57" t="s">
        <v>83</v>
      </c>
      <c r="K136948" s="58" t="str">
        <f t="shared" si="2139"/>
        <v>будни</v>
      </c>
      <c r="L136948">
        <v>19</v>
      </c>
    </row>
    <row r="136949" spans="1:12" x14ac:dyDescent="0.3">
      <c r="A136949">
        <v>413174</v>
      </c>
      <c r="B136949" s="2">
        <v>44431.815317152104</v>
      </c>
      <c r="C136949">
        <v>167248</v>
      </c>
      <c r="D136949">
        <v>182841</v>
      </c>
      <c r="I136949" s="59">
        <v>181233</v>
      </c>
      <c r="J136949" s="57" t="s">
        <v>84</v>
      </c>
      <c r="K136949" s="58" t="str">
        <f t="shared" si="2139"/>
        <v>будни</v>
      </c>
      <c r="L136949">
        <v>19</v>
      </c>
    </row>
    <row r="136950" spans="1:12" x14ac:dyDescent="0.3">
      <c r="A136950">
        <v>413178</v>
      </c>
      <c r="B136950" s="2">
        <v>44431.815666666662</v>
      </c>
      <c r="C136950">
        <v>267052</v>
      </c>
      <c r="D136950">
        <v>370276</v>
      </c>
      <c r="I136950" s="59">
        <v>181234</v>
      </c>
      <c r="J136950" s="57" t="s">
        <v>79</v>
      </c>
      <c r="K136950" s="58" t="str">
        <f t="shared" si="2139"/>
        <v>будни</v>
      </c>
      <c r="L136950">
        <v>19</v>
      </c>
    </row>
    <row r="136951" spans="1:12" x14ac:dyDescent="0.3">
      <c r="A136951">
        <v>413183</v>
      </c>
      <c r="B136951" s="2">
        <v>44431.816126213598</v>
      </c>
      <c r="C136951">
        <v>99441</v>
      </c>
      <c r="D136951">
        <v>369021</v>
      </c>
      <c r="I136951" s="59">
        <v>181235</v>
      </c>
      <c r="J136951" s="57" t="s">
        <v>80</v>
      </c>
      <c r="K136951" s="58" t="str">
        <f t="shared" si="2139"/>
        <v>будни</v>
      </c>
      <c r="L136951">
        <v>19</v>
      </c>
    </row>
    <row r="136952" spans="1:12" x14ac:dyDescent="0.3">
      <c r="A136952">
        <v>413187</v>
      </c>
      <c r="B136952" s="2">
        <v>44431.816935275077</v>
      </c>
      <c r="C136952">
        <v>230095</v>
      </c>
      <c r="D136952">
        <v>56195</v>
      </c>
      <c r="I136952" s="59">
        <v>181236</v>
      </c>
      <c r="J136952" s="57" t="s">
        <v>81</v>
      </c>
      <c r="K136952" s="58" t="str">
        <f t="shared" si="2139"/>
        <v>будни</v>
      </c>
      <c r="L136952">
        <v>19</v>
      </c>
    </row>
    <row r="136953" spans="1:12" x14ac:dyDescent="0.3">
      <c r="A136953">
        <v>413189</v>
      </c>
      <c r="B136953" s="2">
        <v>44431.817744336571</v>
      </c>
      <c r="C136953">
        <v>23508</v>
      </c>
      <c r="D136953">
        <v>98704</v>
      </c>
      <c r="I136953" s="59">
        <v>181237</v>
      </c>
      <c r="J136953" s="57" t="s">
        <v>78</v>
      </c>
      <c r="K136953" s="58" t="str">
        <f t="shared" si="2139"/>
        <v>выходные</v>
      </c>
      <c r="L136953">
        <v>19</v>
      </c>
    </row>
    <row r="136954" spans="1:12" x14ac:dyDescent="0.3">
      <c r="A136954">
        <v>413194</v>
      </c>
      <c r="B136954" s="2">
        <v>44431.820576051781</v>
      </c>
      <c r="C136954">
        <v>185313</v>
      </c>
      <c r="D136954">
        <v>1352</v>
      </c>
      <c r="I136954" s="59">
        <v>181238</v>
      </c>
      <c r="J136954" s="57" t="s">
        <v>82</v>
      </c>
      <c r="K136954" s="58" t="str">
        <f t="shared" si="2139"/>
        <v>выходные</v>
      </c>
      <c r="L136954">
        <v>19</v>
      </c>
    </row>
    <row r="136955" spans="1:12" x14ac:dyDescent="0.3">
      <c r="A136955">
        <v>413197</v>
      </c>
      <c r="B136955" s="2">
        <v>44431.821385113268</v>
      </c>
      <c r="C136955">
        <v>95679</v>
      </c>
      <c r="D136955">
        <v>150930</v>
      </c>
      <c r="I136955" s="59">
        <v>181239</v>
      </c>
      <c r="J136955" s="57" t="s">
        <v>83</v>
      </c>
      <c r="K136955" s="58" t="str">
        <f t="shared" si="2139"/>
        <v>будни</v>
      </c>
      <c r="L136955">
        <v>19</v>
      </c>
    </row>
    <row r="136956" spans="1:12" x14ac:dyDescent="0.3">
      <c r="A136956">
        <v>413198</v>
      </c>
      <c r="B136956" s="2">
        <v>44431.821385113268</v>
      </c>
      <c r="C136956">
        <v>273292</v>
      </c>
      <c r="D136956">
        <v>241927</v>
      </c>
      <c r="I136956" s="59">
        <v>181240</v>
      </c>
      <c r="J136956" s="57" t="s">
        <v>84</v>
      </c>
      <c r="K136956" s="58" t="str">
        <f t="shared" si="2139"/>
        <v>будни</v>
      </c>
      <c r="L136956">
        <v>19</v>
      </c>
    </row>
    <row r="136957" spans="1:12" x14ac:dyDescent="0.3">
      <c r="A136957">
        <v>413199</v>
      </c>
      <c r="B136957" s="2">
        <v>44431.821789644011</v>
      </c>
      <c r="C136957">
        <v>96757</v>
      </c>
      <c r="D136957">
        <v>330333</v>
      </c>
      <c r="I136957" s="59">
        <v>181241</v>
      </c>
      <c r="J136957" s="57" t="s">
        <v>79</v>
      </c>
      <c r="K136957" s="58" t="str">
        <f t="shared" si="2139"/>
        <v>будни</v>
      </c>
      <c r="L136957">
        <v>19</v>
      </c>
    </row>
    <row r="136958" spans="1:12" x14ac:dyDescent="0.3">
      <c r="A136958">
        <v>413201</v>
      </c>
      <c r="B136958" s="2">
        <v>44431.823812297735</v>
      </c>
      <c r="C136958">
        <v>175118</v>
      </c>
      <c r="D136958">
        <v>250679</v>
      </c>
      <c r="I136958" s="59">
        <v>181242</v>
      </c>
      <c r="J136958" s="57" t="s">
        <v>80</v>
      </c>
      <c r="K136958" s="58" t="str">
        <f t="shared" si="2139"/>
        <v>будни</v>
      </c>
      <c r="L136958">
        <v>19</v>
      </c>
    </row>
    <row r="136959" spans="1:12" x14ac:dyDescent="0.3">
      <c r="A136959">
        <v>413206</v>
      </c>
      <c r="B136959" s="2">
        <v>44431.825834951458</v>
      </c>
      <c r="C136959">
        <v>157701</v>
      </c>
      <c r="D136959">
        <v>138209</v>
      </c>
      <c r="I136959" s="59">
        <v>181243</v>
      </c>
      <c r="J136959" s="57" t="s">
        <v>81</v>
      </c>
      <c r="K136959" s="58" t="str">
        <f t="shared" si="2139"/>
        <v>будни</v>
      </c>
      <c r="L136959">
        <v>19</v>
      </c>
    </row>
    <row r="136960" spans="1:12" x14ac:dyDescent="0.3">
      <c r="A136960">
        <v>413211</v>
      </c>
      <c r="B136960" s="2">
        <v>44431.825834951458</v>
      </c>
      <c r="C136960">
        <v>269810</v>
      </c>
      <c r="D136960">
        <v>462580</v>
      </c>
      <c r="I136960" s="59">
        <v>181244</v>
      </c>
      <c r="J136960" s="57" t="s">
        <v>78</v>
      </c>
      <c r="K136960" s="58" t="str">
        <f t="shared" si="2139"/>
        <v>выходные</v>
      </c>
      <c r="L136960">
        <v>19</v>
      </c>
    </row>
    <row r="136961" spans="1:12" x14ac:dyDescent="0.3">
      <c r="A136961">
        <v>413213</v>
      </c>
      <c r="B136961" s="2">
        <v>44431.826000000001</v>
      </c>
      <c r="C136961">
        <v>104207</v>
      </c>
      <c r="D136961">
        <v>13764</v>
      </c>
      <c r="I136961" s="59">
        <v>181245</v>
      </c>
      <c r="J136961" s="57" t="s">
        <v>82</v>
      </c>
      <c r="K136961" s="58" t="str">
        <f t="shared" si="2139"/>
        <v>выходные</v>
      </c>
      <c r="L136961">
        <v>19</v>
      </c>
    </row>
    <row r="136962" spans="1:12" x14ac:dyDescent="0.3">
      <c r="A136962">
        <v>413216</v>
      </c>
      <c r="B136962" s="2">
        <v>44431.826239482201</v>
      </c>
      <c r="C136962">
        <v>208179</v>
      </c>
      <c r="D136962">
        <v>226000</v>
      </c>
      <c r="I136962" s="59">
        <v>181246</v>
      </c>
      <c r="J136962" s="57" t="s">
        <v>83</v>
      </c>
      <c r="K136962" s="58" t="str">
        <f t="shared" si="2139"/>
        <v>будни</v>
      </c>
      <c r="L136962">
        <v>19</v>
      </c>
    </row>
    <row r="136963" spans="1:12" x14ac:dyDescent="0.3">
      <c r="A136963">
        <v>413219</v>
      </c>
      <c r="B136963" s="2">
        <v>44431.827453074438</v>
      </c>
      <c r="C136963">
        <v>26396</v>
      </c>
      <c r="D136963">
        <v>30899</v>
      </c>
      <c r="I136963" s="59">
        <v>181247</v>
      </c>
      <c r="J136963" s="57" t="s">
        <v>84</v>
      </c>
      <c r="K136963" s="58" t="str">
        <f t="shared" ref="K136963:K137026" si="2140">IF(OR(J136963="суббота",J136963="воскресенье"),"выходные","будни")</f>
        <v>будни</v>
      </c>
      <c r="L136963">
        <v>19</v>
      </c>
    </row>
    <row r="136964" spans="1:12" x14ac:dyDescent="0.3">
      <c r="A136964">
        <v>413222</v>
      </c>
      <c r="B136964" s="2">
        <v>44431.828262135925</v>
      </c>
      <c r="C136964">
        <v>135780</v>
      </c>
      <c r="D136964">
        <v>212741</v>
      </c>
      <c r="I136964" s="59">
        <v>181248</v>
      </c>
      <c r="J136964" s="57" t="s">
        <v>79</v>
      </c>
      <c r="K136964" s="58" t="str">
        <f t="shared" si="2140"/>
        <v>будни</v>
      </c>
      <c r="L136964">
        <v>19</v>
      </c>
    </row>
    <row r="136965" spans="1:12" x14ac:dyDescent="0.3">
      <c r="A136965">
        <v>413224</v>
      </c>
      <c r="B136965" s="2">
        <v>44431.829071197411</v>
      </c>
      <c r="C136965">
        <v>119377</v>
      </c>
      <c r="D136965">
        <v>274632</v>
      </c>
      <c r="I136965" s="59">
        <v>181249</v>
      </c>
      <c r="J136965" s="57" t="s">
        <v>80</v>
      </c>
      <c r="K136965" s="58" t="str">
        <f t="shared" si="2140"/>
        <v>будни</v>
      </c>
      <c r="L136965">
        <v>19</v>
      </c>
    </row>
    <row r="136966" spans="1:12" x14ac:dyDescent="0.3">
      <c r="A136966">
        <v>413225</v>
      </c>
      <c r="B136966" s="2">
        <v>44431.829071197411</v>
      </c>
      <c r="C136966">
        <v>150922</v>
      </c>
      <c r="D136966">
        <v>23892</v>
      </c>
      <c r="I136966" s="59">
        <v>181250</v>
      </c>
      <c r="J136966" s="57" t="s">
        <v>81</v>
      </c>
      <c r="K136966" s="58" t="str">
        <f t="shared" si="2140"/>
        <v>будни</v>
      </c>
      <c r="L136966">
        <v>19</v>
      </c>
    </row>
    <row r="136967" spans="1:12" x14ac:dyDescent="0.3">
      <c r="A136967">
        <v>413227</v>
      </c>
      <c r="B136967" s="2">
        <v>44431.829071197411</v>
      </c>
      <c r="C136967">
        <v>160694</v>
      </c>
      <c r="D136967">
        <v>125006</v>
      </c>
      <c r="I136967" s="59">
        <v>181251</v>
      </c>
      <c r="J136967" s="57" t="s">
        <v>78</v>
      </c>
      <c r="K136967" s="58" t="str">
        <f t="shared" si="2140"/>
        <v>выходные</v>
      </c>
      <c r="L136967">
        <v>19</v>
      </c>
    </row>
    <row r="136968" spans="1:12" x14ac:dyDescent="0.3">
      <c r="A136968">
        <v>413231</v>
      </c>
      <c r="B136968" s="2">
        <v>44431.829071197411</v>
      </c>
      <c r="C136968">
        <v>333932</v>
      </c>
      <c r="D136968">
        <v>204218</v>
      </c>
      <c r="I136968" s="59">
        <v>181252</v>
      </c>
      <c r="J136968" s="57" t="s">
        <v>82</v>
      </c>
      <c r="K136968" s="58" t="str">
        <f t="shared" si="2140"/>
        <v>выходные</v>
      </c>
      <c r="L136968">
        <v>19</v>
      </c>
    </row>
    <row r="136969" spans="1:12" x14ac:dyDescent="0.3">
      <c r="A136969">
        <v>413235</v>
      </c>
      <c r="B136969" s="2">
        <v>44431.830689320392</v>
      </c>
      <c r="C136969">
        <v>220393</v>
      </c>
      <c r="D136969">
        <v>158978</v>
      </c>
      <c r="I136969" s="59">
        <v>181253</v>
      </c>
      <c r="J136969" s="57" t="s">
        <v>83</v>
      </c>
      <c r="K136969" s="58" t="str">
        <f t="shared" si="2140"/>
        <v>будни</v>
      </c>
      <c r="L136969">
        <v>19</v>
      </c>
    </row>
    <row r="136970" spans="1:12" x14ac:dyDescent="0.3">
      <c r="A136970">
        <v>413236</v>
      </c>
      <c r="B136970" s="2">
        <v>44431.832711974108</v>
      </c>
      <c r="C136970">
        <v>232696</v>
      </c>
      <c r="D136970">
        <v>336965</v>
      </c>
      <c r="I136970" s="59">
        <v>181254</v>
      </c>
      <c r="J136970" s="57" t="s">
        <v>84</v>
      </c>
      <c r="K136970" s="58" t="str">
        <f t="shared" si="2140"/>
        <v>будни</v>
      </c>
      <c r="L136970">
        <v>19</v>
      </c>
    </row>
    <row r="136971" spans="1:12" x14ac:dyDescent="0.3">
      <c r="A136971">
        <v>413239</v>
      </c>
      <c r="B136971" s="2">
        <v>44431.832711974108</v>
      </c>
      <c r="C136971">
        <v>304088</v>
      </c>
      <c r="D136971">
        <v>258219</v>
      </c>
      <c r="I136971" s="59">
        <v>181255</v>
      </c>
      <c r="J136971" s="57" t="s">
        <v>79</v>
      </c>
      <c r="K136971" s="58" t="str">
        <f t="shared" si="2140"/>
        <v>будни</v>
      </c>
      <c r="L136971">
        <v>19</v>
      </c>
    </row>
    <row r="136972" spans="1:12" x14ac:dyDescent="0.3">
      <c r="A136972">
        <v>413242</v>
      </c>
      <c r="B136972" s="2">
        <v>44431.833521035594</v>
      </c>
      <c r="C136972">
        <v>14216</v>
      </c>
      <c r="D136972">
        <v>230507</v>
      </c>
      <c r="I136972" s="59">
        <v>181256</v>
      </c>
      <c r="J136972" s="57" t="s">
        <v>80</v>
      </c>
      <c r="K136972" s="58" t="str">
        <f t="shared" si="2140"/>
        <v>будни</v>
      </c>
      <c r="L136972">
        <v>20</v>
      </c>
    </row>
    <row r="136973" spans="1:12" x14ac:dyDescent="0.3">
      <c r="A136973">
        <v>413247</v>
      </c>
      <c r="B136973" s="2">
        <v>44431.835139158575</v>
      </c>
      <c r="C136973">
        <v>267968</v>
      </c>
      <c r="D136973">
        <v>122902</v>
      </c>
      <c r="I136973" s="59">
        <v>181257</v>
      </c>
      <c r="J136973" s="57" t="s">
        <v>81</v>
      </c>
      <c r="K136973" s="58" t="str">
        <f t="shared" si="2140"/>
        <v>будни</v>
      </c>
      <c r="L136973">
        <v>20</v>
      </c>
    </row>
    <row r="136974" spans="1:12" x14ac:dyDescent="0.3">
      <c r="A136974">
        <v>413252</v>
      </c>
      <c r="B136974" s="2">
        <v>44431.836333333333</v>
      </c>
      <c r="C136974">
        <v>302089</v>
      </c>
      <c r="D136974">
        <v>131018</v>
      </c>
      <c r="I136974" s="59">
        <v>181258</v>
      </c>
      <c r="J136974" s="57" t="s">
        <v>78</v>
      </c>
      <c r="K136974" s="58" t="str">
        <f t="shared" si="2140"/>
        <v>выходные</v>
      </c>
      <c r="L136974">
        <v>20</v>
      </c>
    </row>
    <row r="136975" spans="1:12" x14ac:dyDescent="0.3">
      <c r="A136975">
        <v>413255</v>
      </c>
      <c r="B136975" s="2">
        <v>44431.836757281555</v>
      </c>
      <c r="C136975">
        <v>74557</v>
      </c>
      <c r="D136975">
        <v>397099</v>
      </c>
      <c r="I136975" s="59">
        <v>181259</v>
      </c>
      <c r="J136975" s="57" t="s">
        <v>82</v>
      </c>
      <c r="K136975" s="58" t="str">
        <f t="shared" si="2140"/>
        <v>выходные</v>
      </c>
      <c r="L136975">
        <v>20</v>
      </c>
    </row>
    <row r="136976" spans="1:12" x14ac:dyDescent="0.3">
      <c r="A136976">
        <v>413256</v>
      </c>
      <c r="B136976" s="2">
        <v>44431.837161812298</v>
      </c>
      <c r="C136976">
        <v>152401</v>
      </c>
      <c r="D136976">
        <v>230507</v>
      </c>
      <c r="I136976" s="59">
        <v>181260</v>
      </c>
      <c r="J136976" s="57" t="s">
        <v>83</v>
      </c>
      <c r="K136976" s="58" t="str">
        <f t="shared" si="2140"/>
        <v>будни</v>
      </c>
      <c r="L136976">
        <v>20</v>
      </c>
    </row>
    <row r="136977" spans="1:12" x14ac:dyDescent="0.3">
      <c r="A136977">
        <v>413261</v>
      </c>
      <c r="B136977" s="2">
        <v>44431.837161812298</v>
      </c>
      <c r="C136977">
        <v>265270</v>
      </c>
      <c r="D136977">
        <v>244574</v>
      </c>
      <c r="I136977" s="59">
        <v>181261</v>
      </c>
      <c r="J136977" s="57" t="s">
        <v>84</v>
      </c>
      <c r="K136977" s="58" t="str">
        <f t="shared" si="2140"/>
        <v>будни</v>
      </c>
      <c r="L136977">
        <v>20</v>
      </c>
    </row>
    <row r="136978" spans="1:12" x14ac:dyDescent="0.3">
      <c r="A136978">
        <v>413266</v>
      </c>
      <c r="B136978" s="2">
        <v>44431.837970873785</v>
      </c>
      <c r="C136978">
        <v>95931</v>
      </c>
      <c r="D136978">
        <v>339039</v>
      </c>
      <c r="I136978" s="59">
        <v>181262</v>
      </c>
      <c r="J136978" s="57" t="s">
        <v>79</v>
      </c>
      <c r="K136978" s="58" t="str">
        <f t="shared" si="2140"/>
        <v>будни</v>
      </c>
      <c r="L136978">
        <v>20</v>
      </c>
    </row>
    <row r="136979" spans="1:12" x14ac:dyDescent="0.3">
      <c r="A136979">
        <v>413269</v>
      </c>
      <c r="B136979" s="2">
        <v>44431.838375404528</v>
      </c>
      <c r="C136979">
        <v>312699</v>
      </c>
      <c r="D136979">
        <v>5151</v>
      </c>
      <c r="I136979" s="59">
        <v>181263</v>
      </c>
      <c r="J136979" s="57" t="s">
        <v>80</v>
      </c>
      <c r="K136979" s="58" t="str">
        <f t="shared" si="2140"/>
        <v>будни</v>
      </c>
      <c r="L136979">
        <v>20</v>
      </c>
    </row>
    <row r="136980" spans="1:12" x14ac:dyDescent="0.3">
      <c r="A136980">
        <v>413273</v>
      </c>
      <c r="B136980" s="2">
        <v>44431.839993527508</v>
      </c>
      <c r="C136980">
        <v>332803</v>
      </c>
      <c r="D136980">
        <v>472712</v>
      </c>
      <c r="I136980" s="59">
        <v>181264</v>
      </c>
      <c r="J136980" s="57" t="s">
        <v>81</v>
      </c>
      <c r="K136980" s="58" t="str">
        <f t="shared" si="2140"/>
        <v>будни</v>
      </c>
      <c r="L136980">
        <v>20</v>
      </c>
    </row>
    <row r="136981" spans="1:12" x14ac:dyDescent="0.3">
      <c r="A136981">
        <v>413274</v>
      </c>
      <c r="B136981" s="2">
        <v>44431.843229773462</v>
      </c>
      <c r="C136981">
        <v>16232</v>
      </c>
      <c r="D136981">
        <v>85026</v>
      </c>
      <c r="I136981" s="59">
        <v>181265</v>
      </c>
      <c r="J136981" s="57" t="s">
        <v>78</v>
      </c>
      <c r="K136981" s="58" t="str">
        <f t="shared" si="2140"/>
        <v>выходные</v>
      </c>
      <c r="L136981">
        <v>20</v>
      </c>
    </row>
    <row r="136982" spans="1:12" x14ac:dyDescent="0.3">
      <c r="A136982">
        <v>413277</v>
      </c>
      <c r="B136982" s="2">
        <v>44431.843634304212</v>
      </c>
      <c r="C136982">
        <v>191204</v>
      </c>
      <c r="D136982">
        <v>241927</v>
      </c>
      <c r="I136982" s="59">
        <v>181266</v>
      </c>
      <c r="J136982" s="57" t="s">
        <v>82</v>
      </c>
      <c r="K136982" s="58" t="str">
        <f t="shared" si="2140"/>
        <v>выходные</v>
      </c>
      <c r="L136982">
        <v>20</v>
      </c>
    </row>
    <row r="136983" spans="1:12" x14ac:dyDescent="0.3">
      <c r="A136983">
        <v>413278</v>
      </c>
      <c r="B136983" s="2">
        <v>44431.843634304212</v>
      </c>
      <c r="C136983">
        <v>324205</v>
      </c>
      <c r="D136983">
        <v>118549</v>
      </c>
      <c r="I136983" s="59">
        <v>181267</v>
      </c>
      <c r="J136983" s="57" t="s">
        <v>83</v>
      </c>
      <c r="K136983" s="58" t="str">
        <f t="shared" si="2140"/>
        <v>будни</v>
      </c>
      <c r="L136983">
        <v>20</v>
      </c>
    </row>
    <row r="136984" spans="1:12" x14ac:dyDescent="0.3">
      <c r="A136984">
        <v>413280</v>
      </c>
      <c r="B136984" s="2">
        <v>44431.844038834948</v>
      </c>
      <c r="C136984">
        <v>304220</v>
      </c>
      <c r="D136984">
        <v>81226</v>
      </c>
      <c r="I136984" s="59">
        <v>181268</v>
      </c>
      <c r="J136984" s="57" t="s">
        <v>84</v>
      </c>
      <c r="K136984" s="58" t="str">
        <f t="shared" si="2140"/>
        <v>будни</v>
      </c>
      <c r="L136984">
        <v>20</v>
      </c>
    </row>
    <row r="136985" spans="1:12" x14ac:dyDescent="0.3">
      <c r="A136985">
        <v>413285</v>
      </c>
      <c r="B136985" s="2">
        <v>44431.845252427185</v>
      </c>
      <c r="C136985">
        <v>91742</v>
      </c>
      <c r="D136985">
        <v>21760</v>
      </c>
      <c r="I136985" s="59">
        <v>181269</v>
      </c>
      <c r="J136985" s="57" t="s">
        <v>79</v>
      </c>
      <c r="K136985" s="58" t="str">
        <f t="shared" si="2140"/>
        <v>будни</v>
      </c>
      <c r="L136985">
        <v>20</v>
      </c>
    </row>
    <row r="136986" spans="1:12" x14ac:dyDescent="0.3">
      <c r="A136986">
        <v>413288</v>
      </c>
      <c r="B136986" s="2">
        <v>44431.846466019415</v>
      </c>
      <c r="C136986">
        <v>182113</v>
      </c>
      <c r="D136986">
        <v>293657</v>
      </c>
      <c r="I136986" s="59">
        <v>181270</v>
      </c>
      <c r="J136986" s="57" t="s">
        <v>80</v>
      </c>
      <c r="K136986" s="58" t="str">
        <f t="shared" si="2140"/>
        <v>будни</v>
      </c>
      <c r="L136986">
        <v>20</v>
      </c>
    </row>
    <row r="136987" spans="1:12" x14ac:dyDescent="0.3">
      <c r="A136987">
        <v>413292</v>
      </c>
      <c r="B136987" s="2">
        <v>44431.846466019422</v>
      </c>
      <c r="C136987">
        <v>341354</v>
      </c>
      <c r="D136987">
        <v>153893</v>
      </c>
      <c r="I136987" s="59">
        <v>181271</v>
      </c>
      <c r="J136987" s="57" t="s">
        <v>81</v>
      </c>
      <c r="K136987" s="58" t="str">
        <f t="shared" si="2140"/>
        <v>будни</v>
      </c>
      <c r="L136987">
        <v>20</v>
      </c>
    </row>
    <row r="136988" spans="1:12" x14ac:dyDescent="0.3">
      <c r="A136988">
        <v>413296</v>
      </c>
      <c r="B136988" s="2">
        <v>44431.846870550165</v>
      </c>
      <c r="C136988">
        <v>197438</v>
      </c>
      <c r="D136988">
        <v>456134</v>
      </c>
      <c r="I136988" s="59">
        <v>181272</v>
      </c>
      <c r="J136988" s="57" t="s">
        <v>78</v>
      </c>
      <c r="K136988" s="58" t="str">
        <f t="shared" si="2140"/>
        <v>выходные</v>
      </c>
      <c r="L136988">
        <v>20</v>
      </c>
    </row>
    <row r="136989" spans="1:12" x14ac:dyDescent="0.3">
      <c r="A136989">
        <v>413300</v>
      </c>
      <c r="B136989" s="2">
        <v>44431.848084142395</v>
      </c>
      <c r="C136989">
        <v>226313</v>
      </c>
      <c r="D136989">
        <v>206501</v>
      </c>
      <c r="I136989" s="59">
        <v>181273</v>
      </c>
      <c r="J136989" s="57" t="s">
        <v>82</v>
      </c>
      <c r="K136989" s="58" t="str">
        <f t="shared" si="2140"/>
        <v>выходные</v>
      </c>
      <c r="L136989">
        <v>20</v>
      </c>
    </row>
    <row r="136990" spans="1:12" x14ac:dyDescent="0.3">
      <c r="A136990">
        <v>413303</v>
      </c>
      <c r="B136990" s="2">
        <v>44431.848893203882</v>
      </c>
      <c r="C136990">
        <v>342280</v>
      </c>
      <c r="D136990">
        <v>374969</v>
      </c>
      <c r="I136990" s="59">
        <v>181274</v>
      </c>
      <c r="J136990" s="57" t="s">
        <v>83</v>
      </c>
      <c r="K136990" s="58" t="str">
        <f t="shared" si="2140"/>
        <v>будни</v>
      </c>
      <c r="L136990">
        <v>20</v>
      </c>
    </row>
    <row r="136991" spans="1:12" x14ac:dyDescent="0.3">
      <c r="A136991">
        <v>413306</v>
      </c>
      <c r="B136991" s="2">
        <v>44431.849702265376</v>
      </c>
      <c r="C136991">
        <v>113882</v>
      </c>
      <c r="D136991">
        <v>21760</v>
      </c>
      <c r="I136991" s="59">
        <v>181275</v>
      </c>
      <c r="J136991" s="57" t="s">
        <v>84</v>
      </c>
      <c r="K136991" s="58" t="str">
        <f t="shared" si="2140"/>
        <v>будни</v>
      </c>
      <c r="L136991">
        <v>20</v>
      </c>
    </row>
    <row r="136992" spans="1:12" x14ac:dyDescent="0.3">
      <c r="A136992">
        <v>413310</v>
      </c>
      <c r="B136992" s="2">
        <v>44431.850106796119</v>
      </c>
      <c r="C136992">
        <v>21859</v>
      </c>
      <c r="D136992">
        <v>242428</v>
      </c>
      <c r="I136992" s="59">
        <v>181276</v>
      </c>
      <c r="J136992" s="57" t="s">
        <v>79</v>
      </c>
      <c r="K136992" s="58" t="str">
        <f t="shared" si="2140"/>
        <v>будни</v>
      </c>
      <c r="L136992">
        <v>20</v>
      </c>
    </row>
    <row r="136993" spans="1:12" x14ac:dyDescent="0.3">
      <c r="A136993">
        <v>413313</v>
      </c>
      <c r="B136993" s="2">
        <v>44431.850915857605</v>
      </c>
      <c r="C136993">
        <v>218164</v>
      </c>
      <c r="D136993">
        <v>329376</v>
      </c>
      <c r="I136993" s="59">
        <v>181277</v>
      </c>
      <c r="J136993" s="57" t="s">
        <v>80</v>
      </c>
      <c r="K136993" s="58" t="str">
        <f t="shared" si="2140"/>
        <v>будни</v>
      </c>
      <c r="L136993">
        <v>20</v>
      </c>
    </row>
    <row r="136994" spans="1:12" x14ac:dyDescent="0.3">
      <c r="A136994">
        <v>413317</v>
      </c>
      <c r="B136994" s="2">
        <v>44431.851320388349</v>
      </c>
      <c r="C136994">
        <v>209320</v>
      </c>
      <c r="D136994">
        <v>459455</v>
      </c>
      <c r="I136994" s="59">
        <v>181278</v>
      </c>
      <c r="J136994" s="57" t="s">
        <v>81</v>
      </c>
      <c r="K136994" s="58" t="str">
        <f t="shared" si="2140"/>
        <v>будни</v>
      </c>
      <c r="L136994">
        <v>20</v>
      </c>
    </row>
    <row r="136995" spans="1:12" x14ac:dyDescent="0.3">
      <c r="A136995">
        <v>413322</v>
      </c>
      <c r="B136995" s="2">
        <v>44431.851724919099</v>
      </c>
      <c r="C136995">
        <v>34645</v>
      </c>
      <c r="D136995">
        <v>21760</v>
      </c>
      <c r="I136995" s="59">
        <v>181279</v>
      </c>
      <c r="J136995" s="57" t="s">
        <v>78</v>
      </c>
      <c r="K136995" s="58" t="str">
        <f t="shared" si="2140"/>
        <v>выходные</v>
      </c>
      <c r="L136995">
        <v>20</v>
      </c>
    </row>
    <row r="136996" spans="1:12" x14ac:dyDescent="0.3">
      <c r="A136996">
        <v>413324</v>
      </c>
      <c r="B136996" s="2">
        <v>44431.851724919099</v>
      </c>
      <c r="C136996">
        <v>55640</v>
      </c>
      <c r="D136996">
        <v>151932</v>
      </c>
      <c r="I136996" s="59">
        <v>181280</v>
      </c>
      <c r="J136996" s="57" t="s">
        <v>82</v>
      </c>
      <c r="K136996" s="58" t="str">
        <f t="shared" si="2140"/>
        <v>выходные</v>
      </c>
      <c r="L136996">
        <v>20</v>
      </c>
    </row>
    <row r="136997" spans="1:12" x14ac:dyDescent="0.3">
      <c r="A136997">
        <v>413326</v>
      </c>
      <c r="B136997" s="2">
        <v>44431.852938511329</v>
      </c>
      <c r="C136997">
        <v>242150</v>
      </c>
      <c r="D136997">
        <v>250679</v>
      </c>
      <c r="I136997" s="59">
        <v>181281</v>
      </c>
      <c r="J136997" s="57" t="s">
        <v>83</v>
      </c>
      <c r="K136997" s="58" t="str">
        <f t="shared" si="2140"/>
        <v>будни</v>
      </c>
      <c r="L136997">
        <v>20</v>
      </c>
    </row>
    <row r="136998" spans="1:12" x14ac:dyDescent="0.3">
      <c r="A136998">
        <v>413330</v>
      </c>
      <c r="B136998" s="2">
        <v>44431.854961165045</v>
      </c>
      <c r="C136998">
        <v>24265</v>
      </c>
      <c r="D136998">
        <v>53136</v>
      </c>
      <c r="I136998" s="59">
        <v>181282</v>
      </c>
      <c r="J136998" s="57" t="s">
        <v>84</v>
      </c>
      <c r="K136998" s="58" t="str">
        <f t="shared" si="2140"/>
        <v>будни</v>
      </c>
      <c r="L136998">
        <v>20</v>
      </c>
    </row>
    <row r="136999" spans="1:12" x14ac:dyDescent="0.3">
      <c r="A136999">
        <v>413333</v>
      </c>
      <c r="B136999" s="2">
        <v>44431.854961165052</v>
      </c>
      <c r="C136999">
        <v>88112</v>
      </c>
      <c r="D136999">
        <v>158978</v>
      </c>
      <c r="I136999" s="59">
        <v>181283</v>
      </c>
      <c r="J136999" s="57" t="s">
        <v>79</v>
      </c>
      <c r="K136999" s="58" t="str">
        <f t="shared" si="2140"/>
        <v>будни</v>
      </c>
      <c r="L136999">
        <v>20</v>
      </c>
    </row>
    <row r="137000" spans="1:12" x14ac:dyDescent="0.3">
      <c r="A137000">
        <v>413337</v>
      </c>
      <c r="B137000" s="2">
        <v>44431.854961165052</v>
      </c>
      <c r="C137000">
        <v>150243</v>
      </c>
      <c r="D137000">
        <v>105200</v>
      </c>
      <c r="I137000" s="59">
        <v>181284</v>
      </c>
      <c r="J137000" s="57" t="s">
        <v>80</v>
      </c>
      <c r="K137000" s="58" t="str">
        <f t="shared" si="2140"/>
        <v>будни</v>
      </c>
      <c r="L137000">
        <v>20</v>
      </c>
    </row>
    <row r="137001" spans="1:12" x14ac:dyDescent="0.3">
      <c r="A137001">
        <v>413341</v>
      </c>
      <c r="B137001" s="2">
        <v>44431.854961165052</v>
      </c>
      <c r="C137001">
        <v>234787</v>
      </c>
      <c r="D137001">
        <v>48326</v>
      </c>
      <c r="I137001" s="59">
        <v>181285</v>
      </c>
      <c r="J137001" s="57" t="s">
        <v>81</v>
      </c>
      <c r="K137001" s="58" t="str">
        <f t="shared" si="2140"/>
        <v>будни</v>
      </c>
      <c r="L137001">
        <v>20</v>
      </c>
    </row>
    <row r="137002" spans="1:12" x14ac:dyDescent="0.3">
      <c r="A137002">
        <v>413344</v>
      </c>
      <c r="B137002" s="2">
        <v>44431.854961165052</v>
      </c>
      <c r="C137002">
        <v>314241</v>
      </c>
      <c r="D137002">
        <v>162482</v>
      </c>
      <c r="I137002" s="59">
        <v>181286</v>
      </c>
      <c r="J137002" s="57" t="s">
        <v>78</v>
      </c>
      <c r="K137002" s="58" t="str">
        <f t="shared" si="2140"/>
        <v>выходные</v>
      </c>
      <c r="L137002">
        <v>20</v>
      </c>
    </row>
    <row r="137003" spans="1:12" x14ac:dyDescent="0.3">
      <c r="A137003">
        <v>413345</v>
      </c>
      <c r="B137003" s="2">
        <v>44431.854961165052</v>
      </c>
      <c r="C137003">
        <v>321367</v>
      </c>
      <c r="D137003">
        <v>158978</v>
      </c>
      <c r="I137003" s="59">
        <v>181287</v>
      </c>
      <c r="J137003" s="57" t="s">
        <v>82</v>
      </c>
      <c r="K137003" s="58" t="str">
        <f t="shared" si="2140"/>
        <v>выходные</v>
      </c>
      <c r="L137003">
        <v>20</v>
      </c>
    </row>
    <row r="137004" spans="1:12" x14ac:dyDescent="0.3">
      <c r="A137004">
        <v>413349</v>
      </c>
      <c r="B137004" s="2">
        <v>44431.855365695788</v>
      </c>
      <c r="C137004">
        <v>104932</v>
      </c>
      <c r="D137004">
        <v>325630</v>
      </c>
      <c r="I137004" s="59">
        <v>181288</v>
      </c>
      <c r="J137004" s="57" t="s">
        <v>83</v>
      </c>
      <c r="K137004" s="58" t="str">
        <f t="shared" si="2140"/>
        <v>будни</v>
      </c>
      <c r="L137004">
        <v>20</v>
      </c>
    </row>
    <row r="137005" spans="1:12" x14ac:dyDescent="0.3">
      <c r="A137005">
        <v>413354</v>
      </c>
      <c r="B137005" s="2">
        <v>44431.856174757282</v>
      </c>
      <c r="C137005">
        <v>308541</v>
      </c>
      <c r="D137005">
        <v>442186</v>
      </c>
      <c r="I137005" s="59">
        <v>181289</v>
      </c>
      <c r="J137005" s="57" t="s">
        <v>84</v>
      </c>
      <c r="K137005" s="58" t="str">
        <f t="shared" si="2140"/>
        <v>будни</v>
      </c>
      <c r="L137005">
        <v>20</v>
      </c>
    </row>
    <row r="137006" spans="1:12" x14ac:dyDescent="0.3">
      <c r="A137006">
        <v>413359</v>
      </c>
      <c r="B137006" s="2">
        <v>44431.856579288025</v>
      </c>
      <c r="C137006">
        <v>258840</v>
      </c>
      <c r="D137006">
        <v>155463</v>
      </c>
      <c r="I137006" s="59">
        <v>181290</v>
      </c>
      <c r="J137006" s="57" t="s">
        <v>79</v>
      </c>
      <c r="K137006" s="58" t="str">
        <f t="shared" si="2140"/>
        <v>будни</v>
      </c>
      <c r="L137006">
        <v>20</v>
      </c>
    </row>
    <row r="137007" spans="1:12" x14ac:dyDescent="0.3">
      <c r="A137007">
        <v>413360</v>
      </c>
      <c r="B137007" s="2">
        <v>44431.857666666663</v>
      </c>
      <c r="C137007">
        <v>278318</v>
      </c>
      <c r="D137007">
        <v>470762</v>
      </c>
      <c r="I137007" s="59">
        <v>181291</v>
      </c>
      <c r="J137007" s="57" t="s">
        <v>80</v>
      </c>
      <c r="K137007" s="58" t="str">
        <f t="shared" si="2140"/>
        <v>будни</v>
      </c>
      <c r="L137007">
        <v>20</v>
      </c>
    </row>
    <row r="137008" spans="1:12" x14ac:dyDescent="0.3">
      <c r="A137008">
        <v>413362</v>
      </c>
      <c r="B137008" s="2">
        <v>44431.857792880255</v>
      </c>
      <c r="C137008">
        <v>151297</v>
      </c>
      <c r="D137008">
        <v>455878</v>
      </c>
      <c r="I137008" s="59">
        <v>181292</v>
      </c>
      <c r="J137008" s="57" t="s">
        <v>81</v>
      </c>
      <c r="K137008" s="58" t="str">
        <f t="shared" si="2140"/>
        <v>будни</v>
      </c>
      <c r="L137008">
        <v>20</v>
      </c>
    </row>
    <row r="137009" spans="1:12" x14ac:dyDescent="0.3">
      <c r="A137009">
        <v>413363</v>
      </c>
      <c r="B137009" s="2">
        <v>44431.858197411006</v>
      </c>
      <c r="C137009">
        <v>272921</v>
      </c>
      <c r="D137009">
        <v>191893</v>
      </c>
      <c r="I137009" s="59">
        <v>181293</v>
      </c>
      <c r="J137009" s="57" t="s">
        <v>78</v>
      </c>
      <c r="K137009" s="58" t="str">
        <f t="shared" si="2140"/>
        <v>выходные</v>
      </c>
      <c r="L137009">
        <v>20</v>
      </c>
    </row>
    <row r="137010" spans="1:12" x14ac:dyDescent="0.3">
      <c r="A137010">
        <v>413366</v>
      </c>
      <c r="B137010" s="2">
        <v>44431.858601941742</v>
      </c>
      <c r="C137010">
        <v>191681</v>
      </c>
      <c r="D137010">
        <v>105200</v>
      </c>
      <c r="I137010" s="59">
        <v>181294</v>
      </c>
      <c r="J137010" s="57" t="s">
        <v>82</v>
      </c>
      <c r="K137010" s="58" t="str">
        <f t="shared" si="2140"/>
        <v>выходные</v>
      </c>
      <c r="L137010">
        <v>20</v>
      </c>
    </row>
    <row r="137011" spans="1:12" x14ac:dyDescent="0.3">
      <c r="A137011">
        <v>413368</v>
      </c>
      <c r="B137011" s="2">
        <v>44431.859411003235</v>
      </c>
      <c r="C137011">
        <v>344889</v>
      </c>
      <c r="D137011">
        <v>7650</v>
      </c>
      <c r="I137011" s="59">
        <v>181295</v>
      </c>
      <c r="J137011" s="57" t="s">
        <v>83</v>
      </c>
      <c r="K137011" s="58" t="str">
        <f t="shared" si="2140"/>
        <v>будни</v>
      </c>
      <c r="L137011">
        <v>20</v>
      </c>
    </row>
    <row r="137012" spans="1:12" x14ac:dyDescent="0.3">
      <c r="A137012">
        <v>413372</v>
      </c>
      <c r="B137012" s="2">
        <v>44431.860220064722</v>
      </c>
      <c r="C137012">
        <v>60055</v>
      </c>
      <c r="D137012">
        <v>103342</v>
      </c>
      <c r="I137012" s="59">
        <v>181296</v>
      </c>
      <c r="J137012" s="57" t="s">
        <v>84</v>
      </c>
      <c r="K137012" s="58" t="str">
        <f t="shared" si="2140"/>
        <v>будни</v>
      </c>
      <c r="L137012">
        <v>20</v>
      </c>
    </row>
    <row r="137013" spans="1:12" x14ac:dyDescent="0.3">
      <c r="A137013">
        <v>413374</v>
      </c>
      <c r="B137013" s="2">
        <v>44431.861433656959</v>
      </c>
      <c r="C137013">
        <v>93611</v>
      </c>
      <c r="D137013">
        <v>1828</v>
      </c>
      <c r="I137013" s="59">
        <v>181297</v>
      </c>
      <c r="J137013" s="57" t="s">
        <v>79</v>
      </c>
      <c r="K137013" s="58" t="str">
        <f t="shared" si="2140"/>
        <v>будни</v>
      </c>
      <c r="L137013">
        <v>20</v>
      </c>
    </row>
    <row r="137014" spans="1:12" x14ac:dyDescent="0.3">
      <c r="A137014">
        <v>413379</v>
      </c>
      <c r="B137014" s="2">
        <v>44431.861433656959</v>
      </c>
      <c r="C137014">
        <v>99586</v>
      </c>
      <c r="D137014">
        <v>305174</v>
      </c>
      <c r="I137014" s="59">
        <v>181298</v>
      </c>
      <c r="J137014" s="57" t="s">
        <v>80</v>
      </c>
      <c r="K137014" s="58" t="str">
        <f t="shared" si="2140"/>
        <v>будни</v>
      </c>
      <c r="L137014">
        <v>20</v>
      </c>
    </row>
    <row r="137015" spans="1:12" x14ac:dyDescent="0.3">
      <c r="A137015">
        <v>413383</v>
      </c>
      <c r="B137015" s="2">
        <v>44431.862647249189</v>
      </c>
      <c r="C137015">
        <v>94949</v>
      </c>
      <c r="D137015">
        <v>154256</v>
      </c>
      <c r="I137015" s="59">
        <v>181299</v>
      </c>
      <c r="J137015" s="57" t="s">
        <v>81</v>
      </c>
      <c r="K137015" s="58" t="str">
        <f t="shared" si="2140"/>
        <v>будни</v>
      </c>
      <c r="L137015">
        <v>20</v>
      </c>
    </row>
    <row r="137016" spans="1:12" x14ac:dyDescent="0.3">
      <c r="A137016">
        <v>413385</v>
      </c>
      <c r="B137016" s="2">
        <v>44431.863456310675</v>
      </c>
      <c r="C137016">
        <v>189676</v>
      </c>
      <c r="D137016">
        <v>130005</v>
      </c>
      <c r="I137016" s="59">
        <v>181300</v>
      </c>
      <c r="J137016" s="57" t="s">
        <v>78</v>
      </c>
      <c r="K137016" s="58" t="str">
        <f t="shared" si="2140"/>
        <v>выходные</v>
      </c>
      <c r="L137016">
        <v>20</v>
      </c>
    </row>
    <row r="137017" spans="1:12" x14ac:dyDescent="0.3">
      <c r="A137017">
        <v>413387</v>
      </c>
      <c r="B137017" s="2">
        <v>44431.863456310675</v>
      </c>
      <c r="C137017">
        <v>197370</v>
      </c>
      <c r="D137017">
        <v>15878</v>
      </c>
      <c r="I137017" s="59">
        <v>181301</v>
      </c>
      <c r="J137017" s="57" t="s">
        <v>82</v>
      </c>
      <c r="K137017" s="58" t="str">
        <f t="shared" si="2140"/>
        <v>выходные</v>
      </c>
      <c r="L137017">
        <v>20</v>
      </c>
    </row>
    <row r="137018" spans="1:12" x14ac:dyDescent="0.3">
      <c r="A137018">
        <v>413388</v>
      </c>
      <c r="B137018" s="2">
        <v>44431.864265372169</v>
      </c>
      <c r="C137018">
        <v>88602</v>
      </c>
      <c r="D137018">
        <v>230507</v>
      </c>
      <c r="I137018" s="59">
        <v>181302</v>
      </c>
      <c r="J137018" s="57" t="s">
        <v>83</v>
      </c>
      <c r="K137018" s="58" t="str">
        <f t="shared" si="2140"/>
        <v>будни</v>
      </c>
      <c r="L137018">
        <v>20</v>
      </c>
    </row>
    <row r="137019" spans="1:12" x14ac:dyDescent="0.3">
      <c r="A137019">
        <v>413392</v>
      </c>
      <c r="B137019" s="2">
        <v>44431.866692556629</v>
      </c>
      <c r="C137019">
        <v>181304</v>
      </c>
      <c r="D137019">
        <v>154256</v>
      </c>
      <c r="I137019" s="59">
        <v>181303</v>
      </c>
      <c r="J137019" s="57" t="s">
        <v>84</v>
      </c>
      <c r="K137019" s="58" t="str">
        <f t="shared" si="2140"/>
        <v>будни</v>
      </c>
      <c r="L137019">
        <v>20</v>
      </c>
    </row>
    <row r="137020" spans="1:12" x14ac:dyDescent="0.3">
      <c r="A137020">
        <v>413396</v>
      </c>
      <c r="B137020" s="2">
        <v>44431.866692556629</v>
      </c>
      <c r="C137020">
        <v>244489</v>
      </c>
      <c r="D137020">
        <v>212708</v>
      </c>
      <c r="I137020" s="59">
        <v>181304</v>
      </c>
      <c r="J137020" s="57" t="s">
        <v>79</v>
      </c>
      <c r="K137020" s="58" t="str">
        <f t="shared" si="2140"/>
        <v>будни</v>
      </c>
      <c r="L137020">
        <v>20</v>
      </c>
    </row>
    <row r="137021" spans="1:12" x14ac:dyDescent="0.3">
      <c r="A137021">
        <v>413397</v>
      </c>
      <c r="B137021" s="2">
        <v>44431.866692556629</v>
      </c>
      <c r="C137021">
        <v>282964</v>
      </c>
      <c r="D137021">
        <v>180017</v>
      </c>
      <c r="I137021" s="59">
        <v>181305</v>
      </c>
      <c r="J137021" s="57" t="s">
        <v>80</v>
      </c>
      <c r="K137021" s="58" t="str">
        <f t="shared" si="2140"/>
        <v>будни</v>
      </c>
      <c r="L137021">
        <v>20</v>
      </c>
    </row>
    <row r="137022" spans="1:12" x14ac:dyDescent="0.3">
      <c r="A137022">
        <v>413401</v>
      </c>
      <c r="B137022" s="2">
        <v>44431.867097087379</v>
      </c>
      <c r="C137022">
        <v>240378</v>
      </c>
      <c r="D137022">
        <v>347393</v>
      </c>
      <c r="I137022" s="59">
        <v>181306</v>
      </c>
      <c r="J137022" s="57" t="s">
        <v>81</v>
      </c>
      <c r="K137022" s="58" t="str">
        <f t="shared" si="2140"/>
        <v>будни</v>
      </c>
      <c r="L137022">
        <v>20</v>
      </c>
    </row>
    <row r="137023" spans="1:12" x14ac:dyDescent="0.3">
      <c r="A137023">
        <v>413406</v>
      </c>
      <c r="B137023" s="2">
        <v>44431.868310679609</v>
      </c>
      <c r="C137023">
        <v>134455</v>
      </c>
      <c r="D137023">
        <v>418105</v>
      </c>
      <c r="I137023" s="59">
        <v>181307</v>
      </c>
      <c r="J137023" s="57" t="s">
        <v>78</v>
      </c>
      <c r="K137023" s="58" t="str">
        <f t="shared" si="2140"/>
        <v>выходные</v>
      </c>
      <c r="L137023">
        <v>20</v>
      </c>
    </row>
    <row r="137024" spans="1:12" x14ac:dyDescent="0.3">
      <c r="A137024">
        <v>413409</v>
      </c>
      <c r="B137024" s="2">
        <v>44431.869524271846</v>
      </c>
      <c r="C137024">
        <v>212693</v>
      </c>
      <c r="D137024">
        <v>351192</v>
      </c>
      <c r="I137024" s="59">
        <v>181308</v>
      </c>
      <c r="J137024" s="57" t="s">
        <v>82</v>
      </c>
      <c r="K137024" s="58" t="str">
        <f t="shared" si="2140"/>
        <v>выходные</v>
      </c>
      <c r="L137024">
        <v>20</v>
      </c>
    </row>
    <row r="137025" spans="1:12" x14ac:dyDescent="0.3">
      <c r="A137025">
        <v>413414</v>
      </c>
      <c r="B137025" s="2">
        <v>44431.869524271846</v>
      </c>
      <c r="C137025">
        <v>281920</v>
      </c>
      <c r="D137025">
        <v>186975</v>
      </c>
      <c r="I137025" s="59">
        <v>181309</v>
      </c>
      <c r="J137025" s="57" t="s">
        <v>83</v>
      </c>
      <c r="K137025" s="58" t="str">
        <f t="shared" si="2140"/>
        <v>будни</v>
      </c>
      <c r="L137025">
        <v>20</v>
      </c>
    </row>
    <row r="137026" spans="1:12" x14ac:dyDescent="0.3">
      <c r="A137026">
        <v>413416</v>
      </c>
      <c r="B137026" s="2">
        <v>44431.870333333332</v>
      </c>
      <c r="C137026">
        <v>330182</v>
      </c>
      <c r="D137026">
        <v>227775</v>
      </c>
      <c r="I137026" s="59">
        <v>181310</v>
      </c>
      <c r="J137026" s="57" t="s">
        <v>84</v>
      </c>
      <c r="K137026" s="58" t="str">
        <f t="shared" si="2140"/>
        <v>будни</v>
      </c>
      <c r="L137026">
        <v>20</v>
      </c>
    </row>
    <row r="137027" spans="1:12" x14ac:dyDescent="0.3">
      <c r="A137027">
        <v>413421</v>
      </c>
      <c r="B137027" s="2">
        <v>44431.870737864083</v>
      </c>
      <c r="C137027">
        <v>215066</v>
      </c>
      <c r="D137027">
        <v>341025</v>
      </c>
      <c r="I137027" s="59">
        <v>181311</v>
      </c>
      <c r="J137027" s="57" t="s">
        <v>79</v>
      </c>
      <c r="K137027" s="58" t="str">
        <f t="shared" ref="K137027:K137090" si="2141">IF(OR(J137027="суббота",J137027="воскресенье"),"выходные","будни")</f>
        <v>будни</v>
      </c>
      <c r="L137027">
        <v>20</v>
      </c>
    </row>
    <row r="137028" spans="1:12" x14ac:dyDescent="0.3">
      <c r="A137028">
        <v>413425</v>
      </c>
      <c r="B137028" s="2">
        <v>44431.871142394826</v>
      </c>
      <c r="C137028">
        <v>295939</v>
      </c>
      <c r="D137028">
        <v>250679</v>
      </c>
      <c r="I137028" s="59">
        <v>181312</v>
      </c>
      <c r="J137028" s="57" t="s">
        <v>80</v>
      </c>
      <c r="K137028" s="58" t="str">
        <f t="shared" si="2141"/>
        <v>будни</v>
      </c>
      <c r="L137028">
        <v>20</v>
      </c>
    </row>
    <row r="137029" spans="1:12" x14ac:dyDescent="0.3">
      <c r="A137029">
        <v>413429</v>
      </c>
      <c r="B137029" s="2">
        <v>44431.871333333336</v>
      </c>
      <c r="C137029">
        <v>166186</v>
      </c>
      <c r="D137029">
        <v>140775</v>
      </c>
      <c r="I137029" s="59">
        <v>181313</v>
      </c>
      <c r="J137029" s="57" t="s">
        <v>81</v>
      </c>
      <c r="K137029" s="58" t="str">
        <f t="shared" si="2141"/>
        <v>будни</v>
      </c>
      <c r="L137029">
        <v>20</v>
      </c>
    </row>
    <row r="137030" spans="1:12" x14ac:dyDescent="0.3">
      <c r="A137030">
        <v>413431</v>
      </c>
      <c r="B137030" s="2">
        <v>44431.871546925562</v>
      </c>
      <c r="C137030">
        <v>123371</v>
      </c>
      <c r="D137030">
        <v>154374</v>
      </c>
      <c r="I137030" s="59">
        <v>181314</v>
      </c>
      <c r="J137030" s="57" t="s">
        <v>78</v>
      </c>
      <c r="K137030" s="58" t="str">
        <f t="shared" si="2141"/>
        <v>выходные</v>
      </c>
      <c r="L137030">
        <v>20</v>
      </c>
    </row>
    <row r="137031" spans="1:12" x14ac:dyDescent="0.3">
      <c r="A137031">
        <v>413433</v>
      </c>
      <c r="B137031" s="2">
        <v>44431.872760517799</v>
      </c>
      <c r="C137031">
        <v>18966</v>
      </c>
      <c r="D137031">
        <v>230507</v>
      </c>
      <c r="I137031" s="59">
        <v>181315</v>
      </c>
      <c r="J137031" s="57" t="s">
        <v>82</v>
      </c>
      <c r="K137031" s="58" t="str">
        <f t="shared" si="2141"/>
        <v>выходные</v>
      </c>
      <c r="L137031">
        <v>20</v>
      </c>
    </row>
    <row r="137032" spans="1:12" x14ac:dyDescent="0.3">
      <c r="A137032">
        <v>413434</v>
      </c>
      <c r="B137032" s="2">
        <v>44431.872760517799</v>
      </c>
      <c r="C137032">
        <v>145038</v>
      </c>
      <c r="D137032">
        <v>389689</v>
      </c>
      <c r="I137032" s="59">
        <v>181316</v>
      </c>
      <c r="J137032" s="57" t="s">
        <v>83</v>
      </c>
      <c r="K137032" s="58" t="str">
        <f t="shared" si="2141"/>
        <v>будни</v>
      </c>
      <c r="L137032">
        <v>20</v>
      </c>
    </row>
    <row r="137033" spans="1:12" x14ac:dyDescent="0.3">
      <c r="A137033">
        <v>413437</v>
      </c>
      <c r="B137033" s="2">
        <v>44431.873569579286</v>
      </c>
      <c r="C137033">
        <v>31043</v>
      </c>
      <c r="D137033">
        <v>88863</v>
      </c>
      <c r="I137033" s="59">
        <v>181317</v>
      </c>
      <c r="J137033" s="57" t="s">
        <v>84</v>
      </c>
      <c r="K137033" s="58" t="str">
        <f t="shared" si="2141"/>
        <v>будни</v>
      </c>
      <c r="L137033">
        <v>20</v>
      </c>
    </row>
    <row r="137034" spans="1:12" x14ac:dyDescent="0.3">
      <c r="A137034">
        <v>413441</v>
      </c>
      <c r="B137034" s="2">
        <v>44431.874783171515</v>
      </c>
      <c r="C137034">
        <v>189085</v>
      </c>
      <c r="D137034">
        <v>250679</v>
      </c>
      <c r="I137034" s="59">
        <v>181318</v>
      </c>
      <c r="J137034" s="57" t="s">
        <v>79</v>
      </c>
      <c r="K137034" s="58" t="str">
        <f t="shared" si="2141"/>
        <v>будни</v>
      </c>
      <c r="L137034">
        <v>20</v>
      </c>
    </row>
    <row r="137035" spans="1:12" x14ac:dyDescent="0.3">
      <c r="A137035">
        <v>413442</v>
      </c>
      <c r="B137035" s="2">
        <v>44431.875</v>
      </c>
      <c r="C137035">
        <v>197343</v>
      </c>
      <c r="D137035">
        <v>283433</v>
      </c>
      <c r="I137035" s="59">
        <v>181319</v>
      </c>
      <c r="J137035" s="57" t="s">
        <v>80</v>
      </c>
      <c r="K137035" s="58" t="str">
        <f t="shared" si="2141"/>
        <v>будни</v>
      </c>
      <c r="L137035">
        <v>21</v>
      </c>
    </row>
    <row r="137036" spans="1:12" x14ac:dyDescent="0.3">
      <c r="A137036">
        <v>413445</v>
      </c>
      <c r="B137036" s="2">
        <v>44431.87599676376</v>
      </c>
      <c r="C137036">
        <v>106113</v>
      </c>
      <c r="D137036">
        <v>179296</v>
      </c>
      <c r="I137036" s="59">
        <v>181320</v>
      </c>
      <c r="J137036" s="57" t="s">
        <v>81</v>
      </c>
      <c r="K137036" s="58" t="str">
        <f t="shared" si="2141"/>
        <v>будни</v>
      </c>
      <c r="L137036">
        <v>21</v>
      </c>
    </row>
    <row r="137037" spans="1:12" x14ac:dyDescent="0.3">
      <c r="A137037">
        <v>413446</v>
      </c>
      <c r="B137037" s="2">
        <v>44431.87599676376</v>
      </c>
      <c r="C137037">
        <v>233926</v>
      </c>
      <c r="D137037">
        <v>470762</v>
      </c>
      <c r="I137037" s="59">
        <v>181321</v>
      </c>
      <c r="J137037" s="57" t="s">
        <v>78</v>
      </c>
      <c r="K137037" s="58" t="str">
        <f t="shared" si="2141"/>
        <v>выходные</v>
      </c>
      <c r="L137037">
        <v>21</v>
      </c>
    </row>
    <row r="137038" spans="1:12" x14ac:dyDescent="0.3">
      <c r="A137038">
        <v>413450</v>
      </c>
      <c r="B137038" s="2">
        <v>44431.878828478963</v>
      </c>
      <c r="C137038">
        <v>137227</v>
      </c>
      <c r="D137038">
        <v>43217</v>
      </c>
      <c r="I137038" s="59">
        <v>181322</v>
      </c>
      <c r="J137038" s="57" t="s">
        <v>82</v>
      </c>
      <c r="K137038" s="58" t="str">
        <f t="shared" si="2141"/>
        <v>выходные</v>
      </c>
      <c r="L137038">
        <v>21</v>
      </c>
    </row>
    <row r="137039" spans="1:12" x14ac:dyDescent="0.3">
      <c r="A137039">
        <v>413453</v>
      </c>
      <c r="B137039" s="2">
        <v>44431.879233009713</v>
      </c>
      <c r="C137039">
        <v>49414</v>
      </c>
      <c r="D137039">
        <v>467346</v>
      </c>
      <c r="I137039" s="59">
        <v>181323</v>
      </c>
      <c r="J137039" s="57" t="s">
        <v>83</v>
      </c>
      <c r="K137039" s="58" t="str">
        <f t="shared" si="2141"/>
        <v>будни</v>
      </c>
      <c r="L137039">
        <v>21</v>
      </c>
    </row>
    <row r="137040" spans="1:12" x14ac:dyDescent="0.3">
      <c r="A137040">
        <v>413458</v>
      </c>
      <c r="B137040" s="2">
        <v>44431.880851132686</v>
      </c>
      <c r="C137040">
        <v>42277</v>
      </c>
      <c r="D137040">
        <v>457829</v>
      </c>
      <c r="I137040" s="59">
        <v>181324</v>
      </c>
      <c r="J137040" s="57" t="s">
        <v>84</v>
      </c>
      <c r="K137040" s="58" t="str">
        <f t="shared" si="2141"/>
        <v>будни</v>
      </c>
      <c r="L137040">
        <v>21</v>
      </c>
    </row>
    <row r="137041" spans="1:12" x14ac:dyDescent="0.3">
      <c r="A137041">
        <v>413461</v>
      </c>
      <c r="B137041" s="2">
        <v>44431.880851132686</v>
      </c>
      <c r="C137041">
        <v>171361</v>
      </c>
      <c r="D137041">
        <v>453374</v>
      </c>
      <c r="I137041" s="59">
        <v>181325</v>
      </c>
      <c r="J137041" s="57" t="s">
        <v>79</v>
      </c>
      <c r="K137041" s="58" t="str">
        <f t="shared" si="2141"/>
        <v>будни</v>
      </c>
      <c r="L137041">
        <v>21</v>
      </c>
    </row>
    <row r="137042" spans="1:12" x14ac:dyDescent="0.3">
      <c r="A137042">
        <v>413465</v>
      </c>
      <c r="B137042" s="2">
        <v>44431.881255663429</v>
      </c>
      <c r="C137042">
        <v>60488</v>
      </c>
      <c r="D137042">
        <v>215130</v>
      </c>
      <c r="I137042" s="59">
        <v>181326</v>
      </c>
      <c r="J137042" s="57" t="s">
        <v>80</v>
      </c>
      <c r="K137042" s="58" t="str">
        <f t="shared" si="2141"/>
        <v>будни</v>
      </c>
      <c r="L137042">
        <v>21</v>
      </c>
    </row>
    <row r="137043" spans="1:12" x14ac:dyDescent="0.3">
      <c r="A137043">
        <v>413466</v>
      </c>
      <c r="B137043" s="2">
        <v>44431.882064724916</v>
      </c>
      <c r="C137043">
        <v>349349</v>
      </c>
      <c r="D137043">
        <v>305608</v>
      </c>
      <c r="I137043" s="59">
        <v>181327</v>
      </c>
      <c r="J137043" s="57" t="s">
        <v>81</v>
      </c>
      <c r="K137043" s="58" t="str">
        <f t="shared" si="2141"/>
        <v>будни</v>
      </c>
      <c r="L137043">
        <v>21</v>
      </c>
    </row>
    <row r="137044" spans="1:12" x14ac:dyDescent="0.3">
      <c r="A137044">
        <v>413471</v>
      </c>
      <c r="B137044" s="2">
        <v>44431.882873786402</v>
      </c>
      <c r="C137044">
        <v>45717</v>
      </c>
      <c r="D137044">
        <v>230507</v>
      </c>
      <c r="I137044" s="59">
        <v>181328</v>
      </c>
      <c r="J137044" s="57" t="s">
        <v>78</v>
      </c>
      <c r="K137044" s="58" t="str">
        <f t="shared" si="2141"/>
        <v>выходные</v>
      </c>
      <c r="L137044">
        <v>21</v>
      </c>
    </row>
    <row r="137045" spans="1:12" x14ac:dyDescent="0.3">
      <c r="A137045">
        <v>413472</v>
      </c>
      <c r="B137045" s="2">
        <v>44431.883333333339</v>
      </c>
      <c r="C137045">
        <v>173847</v>
      </c>
      <c r="D137045">
        <v>294042</v>
      </c>
      <c r="I137045" s="59">
        <v>181329</v>
      </c>
      <c r="J137045" s="57" t="s">
        <v>82</v>
      </c>
      <c r="K137045" s="58" t="str">
        <f t="shared" si="2141"/>
        <v>выходные</v>
      </c>
      <c r="L137045">
        <v>21</v>
      </c>
    </row>
    <row r="137046" spans="1:12" x14ac:dyDescent="0.3">
      <c r="A137046">
        <v>413475</v>
      </c>
      <c r="B137046" s="2">
        <v>44431.883682847896</v>
      </c>
      <c r="C137046">
        <v>90347</v>
      </c>
      <c r="D137046">
        <v>397390</v>
      </c>
      <c r="I137046" s="59">
        <v>181330</v>
      </c>
      <c r="J137046" s="57" t="s">
        <v>83</v>
      </c>
      <c r="K137046" s="58" t="str">
        <f t="shared" si="2141"/>
        <v>будни</v>
      </c>
      <c r="L137046">
        <v>21</v>
      </c>
    </row>
    <row r="137047" spans="1:12" x14ac:dyDescent="0.3">
      <c r="A137047">
        <v>413480</v>
      </c>
      <c r="B137047" s="2">
        <v>44431.884896440126</v>
      </c>
      <c r="C137047">
        <v>100093</v>
      </c>
      <c r="D137047">
        <v>227775</v>
      </c>
      <c r="I137047" s="59">
        <v>181331</v>
      </c>
      <c r="J137047" s="57" t="s">
        <v>84</v>
      </c>
      <c r="K137047" s="58" t="str">
        <f t="shared" si="2141"/>
        <v>будни</v>
      </c>
      <c r="L137047">
        <v>21</v>
      </c>
    </row>
    <row r="137048" spans="1:12" x14ac:dyDescent="0.3">
      <c r="A137048">
        <v>413483</v>
      </c>
      <c r="B137048" s="2">
        <v>44431.885000000002</v>
      </c>
      <c r="C137048">
        <v>40803</v>
      </c>
      <c r="D137048">
        <v>263296</v>
      </c>
      <c r="I137048" s="59">
        <v>181332</v>
      </c>
      <c r="J137048" s="57" t="s">
        <v>79</v>
      </c>
      <c r="K137048" s="58" t="str">
        <f t="shared" si="2141"/>
        <v>будни</v>
      </c>
      <c r="L137048">
        <v>21</v>
      </c>
    </row>
    <row r="137049" spans="1:12" x14ac:dyDescent="0.3">
      <c r="A137049">
        <v>413486</v>
      </c>
      <c r="B137049" s="2">
        <v>44431.886110032363</v>
      </c>
      <c r="C137049">
        <v>216799</v>
      </c>
      <c r="D137049">
        <v>215663</v>
      </c>
      <c r="I137049" s="59">
        <v>181333</v>
      </c>
      <c r="J137049" s="57" t="s">
        <v>80</v>
      </c>
      <c r="K137049" s="58" t="str">
        <f t="shared" si="2141"/>
        <v>будни</v>
      </c>
      <c r="L137049">
        <v>21</v>
      </c>
    </row>
    <row r="137050" spans="1:12" x14ac:dyDescent="0.3">
      <c r="A137050">
        <v>413488</v>
      </c>
      <c r="B137050" s="2">
        <v>44431.886110032363</v>
      </c>
      <c r="C137050">
        <v>284555</v>
      </c>
      <c r="D137050">
        <v>461611</v>
      </c>
      <c r="I137050" s="59">
        <v>181334</v>
      </c>
      <c r="J137050" s="57" t="s">
        <v>81</v>
      </c>
      <c r="K137050" s="58" t="str">
        <f t="shared" si="2141"/>
        <v>будни</v>
      </c>
      <c r="L137050">
        <v>21</v>
      </c>
    </row>
    <row r="137051" spans="1:12" x14ac:dyDescent="0.3">
      <c r="A137051">
        <v>413489</v>
      </c>
      <c r="B137051" s="2">
        <v>44431.8873236246</v>
      </c>
      <c r="C137051">
        <v>112519</v>
      </c>
      <c r="D137051">
        <v>233494</v>
      </c>
      <c r="I137051" s="59">
        <v>181335</v>
      </c>
      <c r="J137051" s="57" t="s">
        <v>78</v>
      </c>
      <c r="K137051" s="58" t="str">
        <f t="shared" si="2141"/>
        <v>выходные</v>
      </c>
      <c r="L137051">
        <v>21</v>
      </c>
    </row>
    <row r="137052" spans="1:12" x14ac:dyDescent="0.3">
      <c r="A137052">
        <v>413494</v>
      </c>
      <c r="B137052" s="2">
        <v>44431.887728155336</v>
      </c>
      <c r="C137052">
        <v>277668</v>
      </c>
      <c r="D137052">
        <v>429494</v>
      </c>
      <c r="I137052" s="59">
        <v>181336</v>
      </c>
      <c r="J137052" s="57" t="s">
        <v>82</v>
      </c>
      <c r="K137052" s="58" t="str">
        <f t="shared" si="2141"/>
        <v>выходные</v>
      </c>
      <c r="L137052">
        <v>21</v>
      </c>
    </row>
    <row r="137053" spans="1:12" x14ac:dyDescent="0.3">
      <c r="A137053">
        <v>413497</v>
      </c>
      <c r="B137053" s="2">
        <v>44431.888941747573</v>
      </c>
      <c r="C137053">
        <v>59468</v>
      </c>
      <c r="D137053">
        <v>367203</v>
      </c>
      <c r="I137053" s="59">
        <v>181337</v>
      </c>
      <c r="J137053" s="57" t="s">
        <v>83</v>
      </c>
      <c r="K137053" s="58" t="str">
        <f t="shared" si="2141"/>
        <v>будни</v>
      </c>
      <c r="L137053">
        <v>21</v>
      </c>
    </row>
    <row r="137054" spans="1:12" x14ac:dyDescent="0.3">
      <c r="A137054">
        <v>413502</v>
      </c>
      <c r="B137054" s="2">
        <v>44431.890155339803</v>
      </c>
      <c r="C137054">
        <v>67392</v>
      </c>
      <c r="D137054">
        <v>88863</v>
      </c>
      <c r="I137054" s="59">
        <v>181338</v>
      </c>
      <c r="J137054" s="57" t="s">
        <v>84</v>
      </c>
      <c r="K137054" s="58" t="str">
        <f t="shared" si="2141"/>
        <v>будни</v>
      </c>
      <c r="L137054">
        <v>21</v>
      </c>
    </row>
    <row r="137055" spans="1:12" x14ac:dyDescent="0.3">
      <c r="A137055">
        <v>413504</v>
      </c>
      <c r="B137055" s="2">
        <v>44431.894605177993</v>
      </c>
      <c r="C137055">
        <v>74401</v>
      </c>
      <c r="D137055">
        <v>250679</v>
      </c>
      <c r="I137055" s="59">
        <v>181339</v>
      </c>
      <c r="J137055" s="57" t="s">
        <v>79</v>
      </c>
      <c r="K137055" s="58" t="str">
        <f t="shared" si="2141"/>
        <v>будни</v>
      </c>
      <c r="L137055">
        <v>21</v>
      </c>
    </row>
    <row r="137056" spans="1:12" x14ac:dyDescent="0.3">
      <c r="A137056">
        <v>413509</v>
      </c>
      <c r="B137056" s="2">
        <v>44431.89541423948</v>
      </c>
      <c r="C137056">
        <v>211791</v>
      </c>
      <c r="D137056">
        <v>140460</v>
      </c>
      <c r="I137056" s="59">
        <v>181340</v>
      </c>
      <c r="J137056" s="57" t="s">
        <v>80</v>
      </c>
      <c r="K137056" s="58" t="str">
        <f t="shared" si="2141"/>
        <v>будни</v>
      </c>
      <c r="L137056">
        <v>21</v>
      </c>
    </row>
    <row r="137057" spans="1:12" x14ac:dyDescent="0.3">
      <c r="A137057">
        <v>413512</v>
      </c>
      <c r="B137057" s="2">
        <v>44431.895414239487</v>
      </c>
      <c r="C137057">
        <v>87186</v>
      </c>
      <c r="D137057">
        <v>72511</v>
      </c>
      <c r="I137057" s="59">
        <v>181341</v>
      </c>
      <c r="J137057" s="57" t="s">
        <v>81</v>
      </c>
      <c r="K137057" s="58" t="str">
        <f t="shared" si="2141"/>
        <v>будни</v>
      </c>
      <c r="L137057">
        <v>21</v>
      </c>
    </row>
    <row r="137058" spans="1:12" x14ac:dyDescent="0.3">
      <c r="A137058">
        <v>413515</v>
      </c>
      <c r="B137058" s="2">
        <v>44431.895414239487</v>
      </c>
      <c r="C137058">
        <v>94922</v>
      </c>
      <c r="D137058">
        <v>294875</v>
      </c>
      <c r="I137058" s="59">
        <v>181342</v>
      </c>
      <c r="J137058" s="57" t="s">
        <v>78</v>
      </c>
      <c r="K137058" s="58" t="str">
        <f t="shared" si="2141"/>
        <v>выходные</v>
      </c>
      <c r="L137058">
        <v>21</v>
      </c>
    </row>
    <row r="137059" spans="1:12" x14ac:dyDescent="0.3">
      <c r="A137059">
        <v>413520</v>
      </c>
      <c r="B137059" s="2">
        <v>44431.895414239487</v>
      </c>
      <c r="C137059">
        <v>281188</v>
      </c>
      <c r="D137059">
        <v>347008</v>
      </c>
      <c r="I137059" s="59">
        <v>181343</v>
      </c>
      <c r="J137059" s="57" t="s">
        <v>82</v>
      </c>
      <c r="K137059" s="58" t="str">
        <f t="shared" si="2141"/>
        <v>выходные</v>
      </c>
      <c r="L137059">
        <v>21</v>
      </c>
    </row>
    <row r="137060" spans="1:12" x14ac:dyDescent="0.3">
      <c r="A137060">
        <v>413521</v>
      </c>
      <c r="B137060" s="2">
        <v>44431.896627831709</v>
      </c>
      <c r="C137060">
        <v>51194</v>
      </c>
      <c r="D137060">
        <v>59310</v>
      </c>
      <c r="I137060" s="59">
        <v>181344</v>
      </c>
      <c r="J137060" s="57" t="s">
        <v>83</v>
      </c>
      <c r="K137060" s="58" t="str">
        <f t="shared" si="2141"/>
        <v>будни</v>
      </c>
      <c r="L137060">
        <v>21</v>
      </c>
    </row>
    <row r="137061" spans="1:12" x14ac:dyDescent="0.3">
      <c r="A137061">
        <v>413523</v>
      </c>
      <c r="B137061" s="2">
        <v>44431.896627831717</v>
      </c>
      <c r="C137061">
        <v>41829</v>
      </c>
      <c r="D137061">
        <v>313721</v>
      </c>
      <c r="I137061" s="59">
        <v>181345</v>
      </c>
      <c r="J137061" s="57" t="s">
        <v>84</v>
      </c>
      <c r="K137061" s="58" t="str">
        <f t="shared" si="2141"/>
        <v>будни</v>
      </c>
      <c r="L137061">
        <v>21</v>
      </c>
    </row>
    <row r="137062" spans="1:12" x14ac:dyDescent="0.3">
      <c r="A137062">
        <v>413525</v>
      </c>
      <c r="B137062" s="2">
        <v>44431.89824595469</v>
      </c>
      <c r="C137062">
        <v>93340</v>
      </c>
      <c r="D137062">
        <v>415290</v>
      </c>
      <c r="I137062" s="59">
        <v>181346</v>
      </c>
      <c r="J137062" s="57" t="s">
        <v>79</v>
      </c>
      <c r="K137062" s="58" t="str">
        <f t="shared" si="2141"/>
        <v>будни</v>
      </c>
      <c r="L137062">
        <v>21</v>
      </c>
    </row>
    <row r="137063" spans="1:12" x14ac:dyDescent="0.3">
      <c r="A137063">
        <v>413528</v>
      </c>
      <c r="B137063" s="2">
        <v>44431.89865048544</v>
      </c>
      <c r="C137063">
        <v>4438</v>
      </c>
      <c r="D137063">
        <v>158978</v>
      </c>
      <c r="I137063" s="59">
        <v>181347</v>
      </c>
      <c r="J137063" s="57" t="s">
        <v>80</v>
      </c>
      <c r="K137063" s="58" t="str">
        <f t="shared" si="2141"/>
        <v>будни</v>
      </c>
      <c r="L137063">
        <v>21</v>
      </c>
    </row>
    <row r="137064" spans="1:12" x14ac:dyDescent="0.3">
      <c r="A137064">
        <v>413532</v>
      </c>
      <c r="B137064" s="2">
        <v>44431.899055016176</v>
      </c>
      <c r="C137064">
        <v>198761</v>
      </c>
      <c r="D137064">
        <v>380527</v>
      </c>
      <c r="I137064" s="59">
        <v>181348</v>
      </c>
      <c r="J137064" s="57" t="s">
        <v>81</v>
      </c>
      <c r="K137064" s="58" t="str">
        <f t="shared" si="2141"/>
        <v>будни</v>
      </c>
      <c r="L137064">
        <v>21</v>
      </c>
    </row>
    <row r="137065" spans="1:12" x14ac:dyDescent="0.3">
      <c r="A137065">
        <v>413533</v>
      </c>
      <c r="B137065" s="2">
        <v>44431.900268608413</v>
      </c>
      <c r="C137065">
        <v>53341</v>
      </c>
      <c r="D137065">
        <v>104958</v>
      </c>
      <c r="I137065" s="59">
        <v>181349</v>
      </c>
      <c r="J137065" s="57" t="s">
        <v>78</v>
      </c>
      <c r="K137065" s="58" t="str">
        <f t="shared" si="2141"/>
        <v>выходные</v>
      </c>
      <c r="L137065">
        <v>21</v>
      </c>
    </row>
    <row r="137066" spans="1:12" x14ac:dyDescent="0.3">
      <c r="A137066">
        <v>413536</v>
      </c>
      <c r="B137066" s="2">
        <v>44431.902291262137</v>
      </c>
      <c r="C137066">
        <v>113961</v>
      </c>
      <c r="D137066">
        <v>413014</v>
      </c>
      <c r="I137066" s="59">
        <v>181350</v>
      </c>
      <c r="J137066" s="57" t="s">
        <v>82</v>
      </c>
      <c r="K137066" s="58" t="str">
        <f t="shared" si="2141"/>
        <v>выходные</v>
      </c>
      <c r="L137066">
        <v>21</v>
      </c>
    </row>
    <row r="137067" spans="1:12" x14ac:dyDescent="0.3">
      <c r="A137067">
        <v>413538</v>
      </c>
      <c r="B137067" s="2">
        <v>44431.903100323623</v>
      </c>
      <c r="C137067">
        <v>133047</v>
      </c>
      <c r="D137067">
        <v>134888</v>
      </c>
      <c r="I137067" s="59">
        <v>181351</v>
      </c>
      <c r="J137067" s="57" t="s">
        <v>83</v>
      </c>
      <c r="K137067" s="58" t="str">
        <f t="shared" si="2141"/>
        <v>будни</v>
      </c>
      <c r="L137067">
        <v>21</v>
      </c>
    </row>
    <row r="137068" spans="1:12" x14ac:dyDescent="0.3">
      <c r="A137068">
        <v>413540</v>
      </c>
      <c r="B137068" s="2">
        <v>44431.903504854374</v>
      </c>
      <c r="C137068">
        <v>279579</v>
      </c>
      <c r="D137068">
        <v>439981</v>
      </c>
      <c r="I137068" s="59">
        <v>181352</v>
      </c>
      <c r="J137068" s="57" t="s">
        <v>84</v>
      </c>
      <c r="K137068" s="58" t="str">
        <f t="shared" si="2141"/>
        <v>будни</v>
      </c>
      <c r="L137068">
        <v>21</v>
      </c>
    </row>
    <row r="137069" spans="1:12" x14ac:dyDescent="0.3">
      <c r="A137069">
        <v>413543</v>
      </c>
      <c r="B137069" s="2">
        <v>44431.90390938511</v>
      </c>
      <c r="C137069">
        <v>314819</v>
      </c>
      <c r="D137069">
        <v>43842</v>
      </c>
      <c r="I137069" s="59">
        <v>181353</v>
      </c>
      <c r="J137069" s="57" t="s">
        <v>79</v>
      </c>
      <c r="K137069" s="58" t="str">
        <f t="shared" si="2141"/>
        <v>будни</v>
      </c>
      <c r="L137069">
        <v>21</v>
      </c>
    </row>
    <row r="137070" spans="1:12" x14ac:dyDescent="0.3">
      <c r="A137070">
        <v>413547</v>
      </c>
      <c r="B137070" s="2">
        <v>44431.904999999999</v>
      </c>
      <c r="C137070">
        <v>30722</v>
      </c>
      <c r="D137070">
        <v>4316</v>
      </c>
      <c r="I137070" s="59">
        <v>181354</v>
      </c>
      <c r="J137070" s="57" t="s">
        <v>80</v>
      </c>
      <c r="K137070" s="58" t="str">
        <f t="shared" si="2141"/>
        <v>будни</v>
      </c>
      <c r="L137070">
        <v>21</v>
      </c>
    </row>
    <row r="137071" spans="1:12" x14ac:dyDescent="0.3">
      <c r="A137071">
        <v>413551</v>
      </c>
      <c r="B137071" s="2">
        <v>44431.905122977347</v>
      </c>
      <c r="C137071">
        <v>31361</v>
      </c>
      <c r="D137071">
        <v>95024</v>
      </c>
      <c r="I137071" s="59">
        <v>181355</v>
      </c>
      <c r="J137071" s="57" t="s">
        <v>81</v>
      </c>
      <c r="K137071" s="58" t="str">
        <f t="shared" si="2141"/>
        <v>будни</v>
      </c>
      <c r="L137071">
        <v>21</v>
      </c>
    </row>
    <row r="137072" spans="1:12" x14ac:dyDescent="0.3">
      <c r="A137072">
        <v>413555</v>
      </c>
      <c r="B137072" s="2">
        <v>44431.905122977347</v>
      </c>
      <c r="C137072">
        <v>223149</v>
      </c>
      <c r="D137072">
        <v>128523</v>
      </c>
      <c r="I137072" s="59">
        <v>181356</v>
      </c>
      <c r="J137072" s="57" t="s">
        <v>78</v>
      </c>
      <c r="K137072" s="58" t="str">
        <f t="shared" si="2141"/>
        <v>выходные</v>
      </c>
      <c r="L137072">
        <v>21</v>
      </c>
    </row>
    <row r="137073" spans="1:12" x14ac:dyDescent="0.3">
      <c r="A137073">
        <v>413558</v>
      </c>
      <c r="B137073" s="2">
        <v>44431.906336569577</v>
      </c>
      <c r="C137073">
        <v>34039</v>
      </c>
      <c r="D137073">
        <v>268668</v>
      </c>
      <c r="I137073" s="59">
        <v>181357</v>
      </c>
      <c r="J137073" s="57" t="s">
        <v>82</v>
      </c>
      <c r="K137073" s="58" t="str">
        <f t="shared" si="2141"/>
        <v>выходные</v>
      </c>
      <c r="L137073">
        <v>21</v>
      </c>
    </row>
    <row r="137074" spans="1:12" x14ac:dyDescent="0.3">
      <c r="A137074">
        <v>413562</v>
      </c>
      <c r="B137074" s="2">
        <v>44431.906741100327</v>
      </c>
      <c r="C137074">
        <v>112085</v>
      </c>
      <c r="D137074">
        <v>125461</v>
      </c>
      <c r="I137074" s="59">
        <v>181358</v>
      </c>
      <c r="J137074" s="57" t="s">
        <v>83</v>
      </c>
      <c r="K137074" s="58" t="str">
        <f t="shared" si="2141"/>
        <v>будни</v>
      </c>
      <c r="L137074">
        <v>21</v>
      </c>
    </row>
    <row r="137075" spans="1:12" x14ac:dyDescent="0.3">
      <c r="A137075">
        <v>413563</v>
      </c>
      <c r="B137075" s="2">
        <v>44431.9083592233</v>
      </c>
      <c r="C137075">
        <v>122401</v>
      </c>
      <c r="D137075">
        <v>206501</v>
      </c>
      <c r="I137075" s="59">
        <v>181359</v>
      </c>
      <c r="J137075" s="57" t="s">
        <v>84</v>
      </c>
      <c r="K137075" s="58" t="str">
        <f t="shared" si="2141"/>
        <v>будни</v>
      </c>
      <c r="L137075">
        <v>21</v>
      </c>
    </row>
    <row r="137076" spans="1:12" x14ac:dyDescent="0.3">
      <c r="A137076">
        <v>413565</v>
      </c>
      <c r="B137076" s="2">
        <v>44431.9083592233</v>
      </c>
      <c r="C137076">
        <v>260956</v>
      </c>
      <c r="D137076">
        <v>324410</v>
      </c>
      <c r="I137076" s="59">
        <v>181360</v>
      </c>
      <c r="J137076" s="57" t="s">
        <v>79</v>
      </c>
      <c r="K137076" s="58" t="str">
        <f t="shared" si="2141"/>
        <v>будни</v>
      </c>
      <c r="L137076">
        <v>21</v>
      </c>
    </row>
    <row r="137077" spans="1:12" x14ac:dyDescent="0.3">
      <c r="A137077">
        <v>413569</v>
      </c>
      <c r="B137077" s="2">
        <v>44431.90997734628</v>
      </c>
      <c r="C137077">
        <v>58043</v>
      </c>
      <c r="D137077">
        <v>230507</v>
      </c>
      <c r="I137077" s="59">
        <v>181361</v>
      </c>
      <c r="J137077" s="57" t="s">
        <v>80</v>
      </c>
      <c r="K137077" s="58" t="str">
        <f t="shared" si="2141"/>
        <v>будни</v>
      </c>
      <c r="L137077">
        <v>21</v>
      </c>
    </row>
    <row r="137078" spans="1:12" x14ac:dyDescent="0.3">
      <c r="A137078">
        <v>413574</v>
      </c>
      <c r="B137078" s="2">
        <v>44431.910381877024</v>
      </c>
      <c r="C137078">
        <v>197459</v>
      </c>
      <c r="D137078">
        <v>388297</v>
      </c>
      <c r="I137078" s="59">
        <v>181362</v>
      </c>
      <c r="J137078" s="57" t="s">
        <v>81</v>
      </c>
      <c r="K137078" s="58" t="str">
        <f t="shared" si="2141"/>
        <v>будни</v>
      </c>
      <c r="L137078">
        <v>21</v>
      </c>
    </row>
    <row r="137079" spans="1:12" x14ac:dyDescent="0.3">
      <c r="A137079">
        <v>413577</v>
      </c>
      <c r="B137079" s="2">
        <v>44431.910786407767</v>
      </c>
      <c r="C137079">
        <v>33683</v>
      </c>
      <c r="D137079">
        <v>82776</v>
      </c>
      <c r="I137079" s="59">
        <v>181363</v>
      </c>
      <c r="J137079" s="57" t="s">
        <v>78</v>
      </c>
      <c r="K137079" s="58" t="str">
        <f t="shared" si="2141"/>
        <v>выходные</v>
      </c>
      <c r="L137079">
        <v>21</v>
      </c>
    </row>
    <row r="137080" spans="1:12" x14ac:dyDescent="0.3">
      <c r="A137080">
        <v>413582</v>
      </c>
      <c r="B137080" s="2">
        <v>44431.914427184463</v>
      </c>
      <c r="C137080">
        <v>302894</v>
      </c>
      <c r="D137080">
        <v>301748</v>
      </c>
      <c r="I137080" s="59">
        <v>181364</v>
      </c>
      <c r="J137080" s="57" t="s">
        <v>82</v>
      </c>
      <c r="K137080" s="58" t="str">
        <f t="shared" si="2141"/>
        <v>выходные</v>
      </c>
      <c r="L137080">
        <v>21</v>
      </c>
    </row>
    <row r="137081" spans="1:12" x14ac:dyDescent="0.3">
      <c r="A137081">
        <v>413586</v>
      </c>
      <c r="B137081" s="2">
        <v>44431.914831715214</v>
      </c>
      <c r="C137081">
        <v>42006</v>
      </c>
      <c r="D137081">
        <v>361821</v>
      </c>
      <c r="I137081" s="59">
        <v>181365</v>
      </c>
      <c r="J137081" s="57" t="s">
        <v>83</v>
      </c>
      <c r="K137081" s="58" t="str">
        <f t="shared" si="2141"/>
        <v>будни</v>
      </c>
      <c r="L137081">
        <v>21</v>
      </c>
    </row>
    <row r="137082" spans="1:12" x14ac:dyDescent="0.3">
      <c r="A137082">
        <v>413589</v>
      </c>
      <c r="B137082" s="2">
        <v>44431.916045307444</v>
      </c>
      <c r="C137082">
        <v>329431</v>
      </c>
      <c r="D137082">
        <v>473327</v>
      </c>
      <c r="I137082" s="59">
        <v>181366</v>
      </c>
      <c r="J137082" s="57" t="s">
        <v>84</v>
      </c>
      <c r="K137082" s="58" t="str">
        <f t="shared" si="2141"/>
        <v>будни</v>
      </c>
      <c r="L137082">
        <v>21</v>
      </c>
    </row>
    <row r="137083" spans="1:12" x14ac:dyDescent="0.3">
      <c r="A137083">
        <v>413591</v>
      </c>
      <c r="B137083" s="2">
        <v>44431.916449838187</v>
      </c>
      <c r="C137083">
        <v>46037</v>
      </c>
      <c r="D137083">
        <v>305174</v>
      </c>
      <c r="I137083" s="59">
        <v>181367</v>
      </c>
      <c r="J137083" s="57" t="s">
        <v>79</v>
      </c>
      <c r="K137083" s="58" t="str">
        <f t="shared" si="2141"/>
        <v>будни</v>
      </c>
      <c r="L137083">
        <v>21</v>
      </c>
    </row>
    <row r="137084" spans="1:12" x14ac:dyDescent="0.3">
      <c r="A137084">
        <v>413592</v>
      </c>
      <c r="B137084" s="2">
        <v>44431.919686084148</v>
      </c>
      <c r="C137084">
        <v>35812</v>
      </c>
      <c r="D137084">
        <v>179296</v>
      </c>
      <c r="I137084" s="59">
        <v>181368</v>
      </c>
      <c r="J137084" s="57" t="s">
        <v>80</v>
      </c>
      <c r="K137084" s="58" t="str">
        <f t="shared" si="2141"/>
        <v>будни</v>
      </c>
      <c r="L137084">
        <v>22</v>
      </c>
    </row>
    <row r="137085" spans="1:12" x14ac:dyDescent="0.3">
      <c r="A137085">
        <v>413595</v>
      </c>
      <c r="B137085" s="2">
        <v>44431.919686084148</v>
      </c>
      <c r="C137085">
        <v>47453</v>
      </c>
      <c r="D137085">
        <v>155428</v>
      </c>
      <c r="I137085" s="59">
        <v>181369</v>
      </c>
      <c r="J137085" s="57" t="s">
        <v>81</v>
      </c>
      <c r="K137085" s="58" t="str">
        <f t="shared" si="2141"/>
        <v>будни</v>
      </c>
      <c r="L137085">
        <v>22</v>
      </c>
    </row>
    <row r="137086" spans="1:12" x14ac:dyDescent="0.3">
      <c r="A137086">
        <v>413600</v>
      </c>
      <c r="B137086" s="2">
        <v>44431.920090614884</v>
      </c>
      <c r="C137086">
        <v>20946</v>
      </c>
      <c r="D137086">
        <v>359047</v>
      </c>
      <c r="I137086" s="59">
        <v>181370</v>
      </c>
      <c r="J137086" s="57" t="s">
        <v>78</v>
      </c>
      <c r="K137086" s="58" t="str">
        <f t="shared" si="2141"/>
        <v>выходные</v>
      </c>
      <c r="L137086">
        <v>22</v>
      </c>
    </row>
    <row r="137087" spans="1:12" x14ac:dyDescent="0.3">
      <c r="A137087">
        <v>413603</v>
      </c>
      <c r="B137087" s="2">
        <v>44431.922922330101</v>
      </c>
      <c r="C137087">
        <v>195071</v>
      </c>
      <c r="D137087">
        <v>391162</v>
      </c>
      <c r="I137087" s="59">
        <v>181371</v>
      </c>
      <c r="J137087" s="57" t="s">
        <v>82</v>
      </c>
      <c r="K137087" s="58" t="str">
        <f t="shared" si="2141"/>
        <v>выходные</v>
      </c>
      <c r="L137087">
        <v>22</v>
      </c>
    </row>
    <row r="137088" spans="1:12" x14ac:dyDescent="0.3">
      <c r="A137088">
        <v>413607</v>
      </c>
      <c r="B137088" s="2">
        <v>44431.922922330101</v>
      </c>
      <c r="C137088">
        <v>323367</v>
      </c>
      <c r="D137088">
        <v>43842</v>
      </c>
      <c r="I137088" s="59">
        <v>181372</v>
      </c>
      <c r="J137088" s="57" t="s">
        <v>83</v>
      </c>
      <c r="K137088" s="58" t="str">
        <f t="shared" si="2141"/>
        <v>будни</v>
      </c>
      <c r="L137088">
        <v>22</v>
      </c>
    </row>
    <row r="137089" spans="1:12" x14ac:dyDescent="0.3">
      <c r="A137089">
        <v>413610</v>
      </c>
      <c r="B137089" s="2">
        <v>44431.924540453074</v>
      </c>
      <c r="C137089">
        <v>182871</v>
      </c>
      <c r="D137089">
        <v>118549</v>
      </c>
      <c r="I137089" s="59">
        <v>181373</v>
      </c>
      <c r="J137089" s="57" t="s">
        <v>84</v>
      </c>
      <c r="K137089" s="58" t="str">
        <f t="shared" si="2141"/>
        <v>будни</v>
      </c>
      <c r="L137089">
        <v>22</v>
      </c>
    </row>
    <row r="137090" spans="1:12" x14ac:dyDescent="0.3">
      <c r="A137090">
        <v>413614</v>
      </c>
      <c r="B137090" s="2">
        <v>44431.925754045311</v>
      </c>
      <c r="C137090">
        <v>268445</v>
      </c>
      <c r="D137090">
        <v>287170</v>
      </c>
      <c r="I137090" s="59">
        <v>181374</v>
      </c>
      <c r="J137090" s="57" t="s">
        <v>79</v>
      </c>
      <c r="K137090" s="58" t="str">
        <f t="shared" si="2141"/>
        <v>будни</v>
      </c>
      <c r="L137090">
        <v>22</v>
      </c>
    </row>
    <row r="137091" spans="1:12" x14ac:dyDescent="0.3">
      <c r="A137091">
        <v>413619</v>
      </c>
      <c r="B137091" s="2">
        <v>44431.926158576054</v>
      </c>
      <c r="C137091">
        <v>317749</v>
      </c>
      <c r="D137091">
        <v>341333</v>
      </c>
      <c r="I137091" s="59">
        <v>181375</v>
      </c>
      <c r="J137091" s="57" t="s">
        <v>80</v>
      </c>
      <c r="K137091" s="58" t="str">
        <f t="shared" ref="K137091:K137154" si="2142">IF(OR(J137091="суббота",J137091="воскресенье"),"выходные","будни")</f>
        <v>будни</v>
      </c>
      <c r="L137091">
        <v>22</v>
      </c>
    </row>
    <row r="137092" spans="1:12" x14ac:dyDescent="0.3">
      <c r="A137092">
        <v>413620</v>
      </c>
      <c r="B137092" s="2">
        <v>44431.927372168284</v>
      </c>
      <c r="C137092">
        <v>241191</v>
      </c>
      <c r="D137092">
        <v>111368</v>
      </c>
      <c r="I137092" s="59">
        <v>181376</v>
      </c>
      <c r="J137092" s="57" t="s">
        <v>81</v>
      </c>
      <c r="K137092" s="58" t="str">
        <f t="shared" si="2142"/>
        <v>будни</v>
      </c>
      <c r="L137092">
        <v>22</v>
      </c>
    </row>
    <row r="137093" spans="1:12" x14ac:dyDescent="0.3">
      <c r="A137093">
        <v>413625</v>
      </c>
      <c r="B137093" s="2">
        <v>44431.927776699034</v>
      </c>
      <c r="C137093">
        <v>126618</v>
      </c>
      <c r="D137093">
        <v>133619</v>
      </c>
      <c r="I137093" s="59">
        <v>181377</v>
      </c>
      <c r="J137093" s="57" t="s">
        <v>78</v>
      </c>
      <c r="K137093" s="58" t="str">
        <f t="shared" si="2142"/>
        <v>выходные</v>
      </c>
      <c r="L137093">
        <v>22</v>
      </c>
    </row>
    <row r="137094" spans="1:12" x14ac:dyDescent="0.3">
      <c r="A137094">
        <v>413626</v>
      </c>
      <c r="B137094" s="2">
        <v>44431.92818122977</v>
      </c>
      <c r="C137094">
        <v>203460</v>
      </c>
      <c r="D137094">
        <v>351192</v>
      </c>
      <c r="I137094" s="59">
        <v>181378</v>
      </c>
      <c r="J137094" s="57" t="s">
        <v>82</v>
      </c>
      <c r="K137094" s="58" t="str">
        <f t="shared" si="2142"/>
        <v>выходные</v>
      </c>
      <c r="L137094">
        <v>22</v>
      </c>
    </row>
    <row r="137095" spans="1:12" x14ac:dyDescent="0.3">
      <c r="A137095">
        <v>413627</v>
      </c>
      <c r="B137095" s="2">
        <v>44431.928585760521</v>
      </c>
      <c r="C137095">
        <v>74419</v>
      </c>
      <c r="D137095">
        <v>263550</v>
      </c>
      <c r="I137095" s="59">
        <v>181379</v>
      </c>
      <c r="J137095" s="57" t="s">
        <v>83</v>
      </c>
      <c r="K137095" s="58" t="str">
        <f t="shared" si="2142"/>
        <v>будни</v>
      </c>
      <c r="L137095">
        <v>22</v>
      </c>
    </row>
    <row r="137096" spans="1:12" x14ac:dyDescent="0.3">
      <c r="A137096">
        <v>413631</v>
      </c>
      <c r="B137096" s="2">
        <v>44431.930608414237</v>
      </c>
      <c r="C137096">
        <v>106545</v>
      </c>
      <c r="D137096">
        <v>217307</v>
      </c>
      <c r="I137096" s="59">
        <v>181380</v>
      </c>
      <c r="J137096" s="57" t="s">
        <v>84</v>
      </c>
      <c r="K137096" s="58" t="str">
        <f t="shared" si="2142"/>
        <v>будни</v>
      </c>
      <c r="L137096">
        <v>22</v>
      </c>
    </row>
    <row r="137097" spans="1:12" x14ac:dyDescent="0.3">
      <c r="A137097">
        <v>413636</v>
      </c>
      <c r="B137097" s="2">
        <v>44431.931822006474</v>
      </c>
      <c r="C137097">
        <v>114542</v>
      </c>
      <c r="D137097">
        <v>328888</v>
      </c>
      <c r="I137097" s="59">
        <v>181381</v>
      </c>
      <c r="J137097" s="57" t="s">
        <v>79</v>
      </c>
      <c r="K137097" s="58" t="str">
        <f t="shared" si="2142"/>
        <v>будни</v>
      </c>
      <c r="L137097">
        <v>22</v>
      </c>
    </row>
    <row r="137098" spans="1:12" x14ac:dyDescent="0.3">
      <c r="A137098">
        <v>413637</v>
      </c>
      <c r="B137098" s="2">
        <v>44431.932333333338</v>
      </c>
      <c r="C137098">
        <v>193381</v>
      </c>
      <c r="D137098">
        <v>348155</v>
      </c>
      <c r="I137098" s="59">
        <v>181382</v>
      </c>
      <c r="J137098" s="57" t="s">
        <v>80</v>
      </c>
      <c r="K137098" s="58" t="str">
        <f t="shared" si="2142"/>
        <v>будни</v>
      </c>
      <c r="L137098">
        <v>22</v>
      </c>
    </row>
    <row r="137099" spans="1:12" x14ac:dyDescent="0.3">
      <c r="A137099">
        <v>413641</v>
      </c>
      <c r="B137099" s="2">
        <v>44431.932631067961</v>
      </c>
      <c r="C137099">
        <v>61307</v>
      </c>
      <c r="D137099">
        <v>258219</v>
      </c>
      <c r="I137099" s="59">
        <v>181383</v>
      </c>
      <c r="J137099" s="57" t="s">
        <v>81</v>
      </c>
      <c r="K137099" s="58" t="str">
        <f t="shared" si="2142"/>
        <v>будни</v>
      </c>
      <c r="L137099">
        <v>22</v>
      </c>
    </row>
    <row r="137100" spans="1:12" x14ac:dyDescent="0.3">
      <c r="A137100">
        <v>413642</v>
      </c>
      <c r="B137100" s="2">
        <v>44431.934249190941</v>
      </c>
      <c r="C137100">
        <v>258694</v>
      </c>
      <c r="D137100">
        <v>133933</v>
      </c>
      <c r="I137100" s="59">
        <v>181384</v>
      </c>
      <c r="J137100" s="57" t="s">
        <v>78</v>
      </c>
      <c r="K137100" s="58" t="str">
        <f t="shared" si="2142"/>
        <v>выходные</v>
      </c>
      <c r="L137100">
        <v>22</v>
      </c>
    </row>
    <row r="137101" spans="1:12" x14ac:dyDescent="0.3">
      <c r="A137101">
        <v>413646</v>
      </c>
      <c r="B137101" s="2">
        <v>44431.935058252428</v>
      </c>
      <c r="C137101">
        <v>211481</v>
      </c>
      <c r="D137101">
        <v>331056</v>
      </c>
      <c r="I137101" s="59">
        <v>181385</v>
      </c>
      <c r="J137101" s="57" t="s">
        <v>82</v>
      </c>
      <c r="K137101" s="58" t="str">
        <f t="shared" si="2142"/>
        <v>выходные</v>
      </c>
      <c r="L137101">
        <v>22</v>
      </c>
    </row>
    <row r="137102" spans="1:12" x14ac:dyDescent="0.3">
      <c r="A137102">
        <v>413649</v>
      </c>
      <c r="B137102" s="2">
        <v>44431.939508090611</v>
      </c>
      <c r="C137102">
        <v>103104</v>
      </c>
      <c r="D137102">
        <v>118549</v>
      </c>
      <c r="I137102" s="59">
        <v>181386</v>
      </c>
      <c r="J137102" s="57" t="s">
        <v>83</v>
      </c>
      <c r="K137102" s="58" t="str">
        <f t="shared" si="2142"/>
        <v>будни</v>
      </c>
      <c r="L137102">
        <v>22</v>
      </c>
    </row>
    <row r="137103" spans="1:12" x14ac:dyDescent="0.3">
      <c r="A137103">
        <v>413653</v>
      </c>
      <c r="B137103" s="2">
        <v>44431.942339805828</v>
      </c>
      <c r="C137103">
        <v>294692</v>
      </c>
      <c r="D137103">
        <v>90908</v>
      </c>
      <c r="I137103" s="59">
        <v>181387</v>
      </c>
      <c r="J137103" s="57" t="s">
        <v>84</v>
      </c>
      <c r="K137103" s="58" t="str">
        <f t="shared" si="2142"/>
        <v>будни</v>
      </c>
      <c r="L137103">
        <v>22</v>
      </c>
    </row>
    <row r="137104" spans="1:12" x14ac:dyDescent="0.3">
      <c r="A137104">
        <v>413656</v>
      </c>
      <c r="B137104" s="2">
        <v>44431.943553398058</v>
      </c>
      <c r="C137104">
        <v>59162</v>
      </c>
      <c r="D137104">
        <v>21760</v>
      </c>
      <c r="I137104" s="59">
        <v>181388</v>
      </c>
      <c r="J137104" s="57" t="s">
        <v>79</v>
      </c>
      <c r="K137104" s="58" t="str">
        <f t="shared" si="2142"/>
        <v>будни</v>
      </c>
      <c r="L137104">
        <v>22</v>
      </c>
    </row>
    <row r="137105" spans="1:12" x14ac:dyDescent="0.3">
      <c r="A137105">
        <v>413657</v>
      </c>
      <c r="B137105" s="2">
        <v>44431.943957928808</v>
      </c>
      <c r="C137105">
        <v>140821</v>
      </c>
      <c r="D137105">
        <v>304128</v>
      </c>
      <c r="I137105" s="59">
        <v>181389</v>
      </c>
      <c r="J137105" s="57" t="s">
        <v>80</v>
      </c>
      <c r="K137105" s="58" t="str">
        <f t="shared" si="2142"/>
        <v>будни</v>
      </c>
      <c r="L137105">
        <v>22</v>
      </c>
    </row>
    <row r="137106" spans="1:12" x14ac:dyDescent="0.3">
      <c r="A137106">
        <v>413659</v>
      </c>
      <c r="B137106" s="2">
        <v>44431.947194174754</v>
      </c>
      <c r="C137106">
        <v>276399</v>
      </c>
      <c r="D137106">
        <v>320264</v>
      </c>
      <c r="I137106" s="59">
        <v>181390</v>
      </c>
      <c r="J137106" s="57" t="s">
        <v>81</v>
      </c>
      <c r="K137106" s="58" t="str">
        <f t="shared" si="2142"/>
        <v>будни</v>
      </c>
      <c r="L137106">
        <v>22</v>
      </c>
    </row>
    <row r="137107" spans="1:12" x14ac:dyDescent="0.3">
      <c r="A137107">
        <v>413661</v>
      </c>
      <c r="B137107" s="2">
        <v>44431.947194174762</v>
      </c>
      <c r="C137107">
        <v>1399</v>
      </c>
      <c r="D137107">
        <v>391404</v>
      </c>
      <c r="I137107" s="59">
        <v>181391</v>
      </c>
      <c r="J137107" s="57" t="s">
        <v>78</v>
      </c>
      <c r="K137107" s="58" t="str">
        <f t="shared" si="2142"/>
        <v>выходные</v>
      </c>
      <c r="L137107">
        <v>22</v>
      </c>
    </row>
    <row r="137108" spans="1:12" x14ac:dyDescent="0.3">
      <c r="A137108">
        <v>413665</v>
      </c>
      <c r="B137108" s="2">
        <v>44431.947194174762</v>
      </c>
      <c r="C137108">
        <v>87665</v>
      </c>
      <c r="D137108">
        <v>267952</v>
      </c>
      <c r="I137108" s="59">
        <v>181392</v>
      </c>
      <c r="J137108" s="57" t="s">
        <v>82</v>
      </c>
      <c r="K137108" s="58" t="str">
        <f t="shared" si="2142"/>
        <v>выходные</v>
      </c>
      <c r="L137108">
        <v>22</v>
      </c>
    </row>
    <row r="137109" spans="1:12" x14ac:dyDescent="0.3">
      <c r="A137109">
        <v>413670</v>
      </c>
      <c r="B137109" s="2">
        <v>44431.948003236248</v>
      </c>
      <c r="C137109">
        <v>266940</v>
      </c>
      <c r="D137109">
        <v>297015</v>
      </c>
      <c r="I137109" s="59">
        <v>181393</v>
      </c>
      <c r="J137109" s="57" t="s">
        <v>83</v>
      </c>
      <c r="K137109" s="58" t="str">
        <f t="shared" si="2142"/>
        <v>будни</v>
      </c>
      <c r="L137109">
        <v>22</v>
      </c>
    </row>
    <row r="137110" spans="1:12" x14ac:dyDescent="0.3">
      <c r="A137110">
        <v>413671</v>
      </c>
      <c r="B137110" s="2">
        <v>44431.948407766991</v>
      </c>
      <c r="C137110">
        <v>131212</v>
      </c>
      <c r="D137110">
        <v>472712</v>
      </c>
      <c r="I137110" s="59">
        <v>181394</v>
      </c>
      <c r="J137110" s="57" t="s">
        <v>84</v>
      </c>
      <c r="K137110" s="58" t="str">
        <f t="shared" si="2142"/>
        <v>будни</v>
      </c>
      <c r="L137110">
        <v>22</v>
      </c>
    </row>
    <row r="137111" spans="1:12" x14ac:dyDescent="0.3">
      <c r="A137111">
        <v>413672</v>
      </c>
      <c r="B137111" s="2">
        <v>44431.948407766991</v>
      </c>
      <c r="C137111">
        <v>227841</v>
      </c>
      <c r="D137111">
        <v>230507</v>
      </c>
      <c r="I137111" s="59">
        <v>181395</v>
      </c>
      <c r="J137111" s="57" t="s">
        <v>79</v>
      </c>
      <c r="K137111" s="58" t="str">
        <f t="shared" si="2142"/>
        <v>будни</v>
      </c>
      <c r="L137111">
        <v>22</v>
      </c>
    </row>
    <row r="137112" spans="1:12" x14ac:dyDescent="0.3">
      <c r="A137112">
        <v>413676</v>
      </c>
      <c r="B137112" s="2">
        <v>44431.948812297735</v>
      </c>
      <c r="C137112">
        <v>51080</v>
      </c>
      <c r="D137112">
        <v>369239</v>
      </c>
      <c r="I137112" s="59">
        <v>181396</v>
      </c>
      <c r="J137112" s="57" t="s">
        <v>80</v>
      </c>
      <c r="K137112" s="58" t="str">
        <f t="shared" si="2142"/>
        <v>будни</v>
      </c>
      <c r="L137112">
        <v>22</v>
      </c>
    </row>
    <row r="137113" spans="1:12" x14ac:dyDescent="0.3">
      <c r="A137113">
        <v>413677</v>
      </c>
      <c r="B137113" s="2">
        <v>44431.950430420715</v>
      </c>
      <c r="C137113">
        <v>296722</v>
      </c>
      <c r="D137113">
        <v>266896</v>
      </c>
      <c r="I137113" s="59">
        <v>181397</v>
      </c>
      <c r="J137113" s="57" t="s">
        <v>81</v>
      </c>
      <c r="K137113" s="58" t="str">
        <f t="shared" si="2142"/>
        <v>будни</v>
      </c>
      <c r="L137113">
        <v>22</v>
      </c>
    </row>
    <row r="137114" spans="1:12" x14ac:dyDescent="0.3">
      <c r="A137114">
        <v>413679</v>
      </c>
      <c r="B137114" s="2">
        <v>44431.951644012945</v>
      </c>
      <c r="C137114">
        <v>261967</v>
      </c>
      <c r="D137114">
        <v>111368</v>
      </c>
      <c r="I137114" s="59">
        <v>181398</v>
      </c>
      <c r="J137114" s="57" t="s">
        <v>78</v>
      </c>
      <c r="K137114" s="58" t="str">
        <f t="shared" si="2142"/>
        <v>выходные</v>
      </c>
      <c r="L137114">
        <v>22</v>
      </c>
    </row>
    <row r="137115" spans="1:12" x14ac:dyDescent="0.3">
      <c r="A137115">
        <v>413680</v>
      </c>
      <c r="B137115" s="2">
        <v>44431.951999999997</v>
      </c>
      <c r="C137115">
        <v>335074</v>
      </c>
      <c r="D137115">
        <v>439981</v>
      </c>
      <c r="I137115" s="59">
        <v>181399</v>
      </c>
      <c r="J137115" s="57" t="s">
        <v>82</v>
      </c>
      <c r="K137115" s="58" t="str">
        <f t="shared" si="2142"/>
        <v>выходные</v>
      </c>
      <c r="L137115">
        <v>22</v>
      </c>
    </row>
    <row r="137116" spans="1:12" x14ac:dyDescent="0.3">
      <c r="A137116">
        <v>413684</v>
      </c>
      <c r="B137116" s="2">
        <v>44431.952048543695</v>
      </c>
      <c r="C137116">
        <v>227382</v>
      </c>
      <c r="D137116">
        <v>301748</v>
      </c>
      <c r="I137116" s="59">
        <v>181400</v>
      </c>
      <c r="J137116" s="57" t="s">
        <v>83</v>
      </c>
      <c r="K137116" s="58" t="str">
        <f t="shared" si="2142"/>
        <v>будни</v>
      </c>
      <c r="L137116">
        <v>22</v>
      </c>
    </row>
    <row r="137117" spans="1:12" x14ac:dyDescent="0.3">
      <c r="A137117">
        <v>413689</v>
      </c>
      <c r="B137117" s="2">
        <v>44431.953666666668</v>
      </c>
      <c r="C137117">
        <v>255233</v>
      </c>
      <c r="D137117">
        <v>180467</v>
      </c>
      <c r="I137117" s="59">
        <v>181401</v>
      </c>
      <c r="J137117" s="57" t="s">
        <v>84</v>
      </c>
      <c r="K137117" s="58" t="str">
        <f t="shared" si="2142"/>
        <v>будни</v>
      </c>
      <c r="L137117">
        <v>22</v>
      </c>
    </row>
    <row r="137118" spans="1:12" x14ac:dyDescent="0.3">
      <c r="A137118">
        <v>413693</v>
      </c>
      <c r="B137118" s="2">
        <v>44431.959333333332</v>
      </c>
      <c r="C137118">
        <v>285007</v>
      </c>
      <c r="D137118">
        <v>397390</v>
      </c>
      <c r="I137118" s="59">
        <v>181402</v>
      </c>
      <c r="J137118" s="57" t="s">
        <v>79</v>
      </c>
      <c r="K137118" s="58" t="str">
        <f t="shared" si="2142"/>
        <v>будни</v>
      </c>
      <c r="L137118">
        <v>23</v>
      </c>
    </row>
    <row r="137119" spans="1:12" x14ac:dyDescent="0.3">
      <c r="A137119">
        <v>413696</v>
      </c>
      <c r="B137119" s="2">
        <v>44431.961352750812</v>
      </c>
      <c r="C137119">
        <v>188590</v>
      </c>
      <c r="D137119">
        <v>204394</v>
      </c>
      <c r="I137119" s="59">
        <v>181403</v>
      </c>
      <c r="J137119" s="57" t="s">
        <v>80</v>
      </c>
      <c r="K137119" s="58" t="str">
        <f t="shared" si="2142"/>
        <v>будни</v>
      </c>
      <c r="L137119">
        <v>23</v>
      </c>
    </row>
    <row r="137120" spans="1:12" x14ac:dyDescent="0.3">
      <c r="A137120">
        <v>413700</v>
      </c>
      <c r="B137120" s="2">
        <v>44431.964993527508</v>
      </c>
      <c r="C137120">
        <v>182984</v>
      </c>
      <c r="D137120">
        <v>249345</v>
      </c>
      <c r="I137120" s="59">
        <v>181404</v>
      </c>
      <c r="J137120" s="57" t="s">
        <v>81</v>
      </c>
      <c r="K137120" s="58" t="str">
        <f t="shared" si="2142"/>
        <v>будни</v>
      </c>
      <c r="L137120">
        <v>23</v>
      </c>
    </row>
    <row r="137121" spans="1:12" x14ac:dyDescent="0.3">
      <c r="A137121">
        <v>413705</v>
      </c>
      <c r="B137121" s="2">
        <v>44431.966</v>
      </c>
      <c r="C137121">
        <v>335581</v>
      </c>
      <c r="D137121">
        <v>439981</v>
      </c>
      <c r="I137121" s="59">
        <v>181405</v>
      </c>
      <c r="J137121" s="57" t="s">
        <v>78</v>
      </c>
      <c r="K137121" s="58" t="str">
        <f t="shared" si="2142"/>
        <v>выходные</v>
      </c>
      <c r="L137121">
        <v>23</v>
      </c>
    </row>
    <row r="137122" spans="1:12" x14ac:dyDescent="0.3">
      <c r="A137122">
        <v>413706</v>
      </c>
      <c r="B137122" s="2">
        <v>44431.968229773462</v>
      </c>
      <c r="C137122">
        <v>257752</v>
      </c>
      <c r="D137122">
        <v>95024</v>
      </c>
      <c r="I137122" s="59">
        <v>181406</v>
      </c>
      <c r="J137122" s="57" t="s">
        <v>82</v>
      </c>
      <c r="K137122" s="58" t="str">
        <f t="shared" si="2142"/>
        <v>выходные</v>
      </c>
      <c r="L137122">
        <v>23</v>
      </c>
    </row>
    <row r="137123" spans="1:12" x14ac:dyDescent="0.3">
      <c r="A137123">
        <v>413711</v>
      </c>
      <c r="B137123" s="2">
        <v>44431.971466019415</v>
      </c>
      <c r="C137123">
        <v>62086</v>
      </c>
      <c r="D137123">
        <v>180863</v>
      </c>
      <c r="I137123" s="59">
        <v>181407</v>
      </c>
      <c r="J137123" s="57" t="s">
        <v>83</v>
      </c>
      <c r="K137123" s="58" t="str">
        <f t="shared" si="2142"/>
        <v>будни</v>
      </c>
      <c r="L137123">
        <v>23</v>
      </c>
    </row>
    <row r="137124" spans="1:12" x14ac:dyDescent="0.3">
      <c r="A137124">
        <v>413716</v>
      </c>
      <c r="B137124" s="2">
        <v>44431.974999999999</v>
      </c>
      <c r="C137124">
        <v>284644</v>
      </c>
      <c r="D137124">
        <v>70091</v>
      </c>
      <c r="I137124" s="59">
        <v>181408</v>
      </c>
      <c r="J137124" s="57" t="s">
        <v>84</v>
      </c>
      <c r="K137124" s="58" t="str">
        <f t="shared" si="2142"/>
        <v>будни</v>
      </c>
      <c r="L137124">
        <v>23</v>
      </c>
    </row>
    <row r="137125" spans="1:12" x14ac:dyDescent="0.3">
      <c r="A137125">
        <v>413719</v>
      </c>
      <c r="B137125" s="2">
        <v>44431.975915857605</v>
      </c>
      <c r="C137125">
        <v>85124</v>
      </c>
      <c r="D137125">
        <v>242428</v>
      </c>
      <c r="I137125" s="59">
        <v>181409</v>
      </c>
      <c r="J137125" s="57" t="s">
        <v>79</v>
      </c>
      <c r="K137125" s="58" t="str">
        <f t="shared" si="2142"/>
        <v>будни</v>
      </c>
      <c r="L137125">
        <v>23</v>
      </c>
    </row>
    <row r="137126" spans="1:12" x14ac:dyDescent="0.3">
      <c r="A137126">
        <v>413720</v>
      </c>
      <c r="B137126" s="2">
        <v>44431.978747572815</v>
      </c>
      <c r="C137126">
        <v>293943</v>
      </c>
      <c r="D137126">
        <v>250679</v>
      </c>
      <c r="I137126" s="59">
        <v>181410</v>
      </c>
      <c r="J137126" s="57" t="s">
        <v>80</v>
      </c>
      <c r="K137126" s="58" t="str">
        <f t="shared" si="2142"/>
        <v>будни</v>
      </c>
      <c r="L137126">
        <v>23</v>
      </c>
    </row>
    <row r="137127" spans="1:12" x14ac:dyDescent="0.3">
      <c r="A137127">
        <v>413723</v>
      </c>
      <c r="B137127" s="2">
        <v>44431.979556634309</v>
      </c>
      <c r="C137127">
        <v>49144</v>
      </c>
      <c r="D137127">
        <v>241927</v>
      </c>
      <c r="I137127" s="59">
        <v>181411</v>
      </c>
      <c r="J137127" s="57" t="s">
        <v>81</v>
      </c>
      <c r="K137127" s="58" t="str">
        <f t="shared" si="2142"/>
        <v>будни</v>
      </c>
      <c r="L137127">
        <v>23</v>
      </c>
    </row>
    <row r="137128" spans="1:12" x14ac:dyDescent="0.3">
      <c r="A137128">
        <v>413725</v>
      </c>
      <c r="B137128" s="2">
        <v>44431.980770226539</v>
      </c>
      <c r="C137128">
        <v>89199</v>
      </c>
      <c r="D137128">
        <v>377180</v>
      </c>
      <c r="I137128" s="59">
        <v>181412</v>
      </c>
      <c r="J137128" s="57" t="s">
        <v>78</v>
      </c>
      <c r="K137128" s="58" t="str">
        <f t="shared" si="2142"/>
        <v>выходные</v>
      </c>
      <c r="L137128">
        <v>23</v>
      </c>
    </row>
    <row r="137129" spans="1:12" x14ac:dyDescent="0.3">
      <c r="A137129">
        <v>413728</v>
      </c>
      <c r="B137129" s="2">
        <v>44431.980770226539</v>
      </c>
      <c r="C137129">
        <v>158650</v>
      </c>
      <c r="D137129">
        <v>250679</v>
      </c>
      <c r="I137129" s="59">
        <v>181413</v>
      </c>
      <c r="J137129" s="57" t="s">
        <v>82</v>
      </c>
      <c r="K137129" s="58" t="str">
        <f t="shared" si="2142"/>
        <v>выходные</v>
      </c>
      <c r="L137129">
        <v>23</v>
      </c>
    </row>
    <row r="137130" spans="1:12" x14ac:dyDescent="0.3">
      <c r="A137130">
        <v>413733</v>
      </c>
      <c r="B137130" s="2">
        <v>44431.981174757282</v>
      </c>
      <c r="C137130">
        <v>103619</v>
      </c>
      <c r="D137130">
        <v>158978</v>
      </c>
      <c r="I137130" s="59">
        <v>181414</v>
      </c>
      <c r="J137130" s="57" t="s">
        <v>83</v>
      </c>
      <c r="K137130" s="58" t="str">
        <f t="shared" si="2142"/>
        <v>будни</v>
      </c>
      <c r="L137130">
        <v>23</v>
      </c>
    </row>
    <row r="137131" spans="1:12" x14ac:dyDescent="0.3">
      <c r="A137131">
        <v>413737</v>
      </c>
      <c r="B137131" s="2">
        <v>44431.985624595465</v>
      </c>
      <c r="C137131">
        <v>60550</v>
      </c>
      <c r="D137131">
        <v>51162</v>
      </c>
      <c r="I137131" s="59">
        <v>181415</v>
      </c>
      <c r="J137131" s="57" t="s">
        <v>84</v>
      </c>
      <c r="K137131" s="58" t="str">
        <f t="shared" si="2142"/>
        <v>будни</v>
      </c>
      <c r="L137131">
        <v>23</v>
      </c>
    </row>
    <row r="137132" spans="1:12" x14ac:dyDescent="0.3">
      <c r="A137132">
        <v>413740</v>
      </c>
      <c r="B137132" s="2">
        <v>44431.986433656959</v>
      </c>
      <c r="C137132">
        <v>290987</v>
      </c>
      <c r="D137132">
        <v>95024</v>
      </c>
      <c r="I137132" s="59">
        <v>181416</v>
      </c>
      <c r="J137132" s="57" t="s">
        <v>79</v>
      </c>
      <c r="K137132" s="58" t="str">
        <f t="shared" si="2142"/>
        <v>будни</v>
      </c>
      <c r="L137132">
        <v>23</v>
      </c>
    </row>
    <row r="137133" spans="1:12" x14ac:dyDescent="0.3">
      <c r="A137133">
        <v>413742</v>
      </c>
      <c r="B137133" s="2">
        <v>44431.987242718445</v>
      </c>
      <c r="C137133">
        <v>185301</v>
      </c>
      <c r="D137133">
        <v>349014</v>
      </c>
      <c r="I137133" s="59">
        <v>181417</v>
      </c>
      <c r="J137133" s="57" t="s">
        <v>80</v>
      </c>
      <c r="K137133" s="58" t="str">
        <f t="shared" si="2142"/>
        <v>будни</v>
      </c>
      <c r="L137133">
        <v>23</v>
      </c>
    </row>
    <row r="137134" spans="1:12" x14ac:dyDescent="0.3">
      <c r="A137134">
        <v>413746</v>
      </c>
      <c r="B137134" s="2">
        <v>44431.994119741103</v>
      </c>
      <c r="C137134">
        <v>91934</v>
      </c>
      <c r="D137134">
        <v>470762</v>
      </c>
      <c r="I137134" s="59">
        <v>181418</v>
      </c>
      <c r="J137134" s="57" t="s">
        <v>81</v>
      </c>
      <c r="K137134" s="58" t="str">
        <f t="shared" si="2142"/>
        <v>будни</v>
      </c>
      <c r="L137134">
        <v>23</v>
      </c>
    </row>
    <row r="137135" spans="1:12" x14ac:dyDescent="0.3">
      <c r="A137135">
        <v>413751</v>
      </c>
      <c r="B137135" s="2">
        <v>44431.994928802589</v>
      </c>
      <c r="C137135">
        <v>120547</v>
      </c>
      <c r="D137135">
        <v>316436</v>
      </c>
      <c r="I137135" s="59">
        <v>181419</v>
      </c>
      <c r="J137135" s="57" t="s">
        <v>78</v>
      </c>
      <c r="K137135" s="58" t="str">
        <f t="shared" si="2142"/>
        <v>выходные</v>
      </c>
      <c r="L137135">
        <v>23</v>
      </c>
    </row>
    <row r="137136" spans="1:12" x14ac:dyDescent="0.3">
      <c r="A137136">
        <v>413755</v>
      </c>
      <c r="B137136" s="2">
        <v>44431.995333333332</v>
      </c>
      <c r="C137136">
        <v>202849</v>
      </c>
      <c r="D137136">
        <v>478377</v>
      </c>
      <c r="I137136" s="59">
        <v>181420</v>
      </c>
      <c r="J137136" s="57" t="s">
        <v>82</v>
      </c>
      <c r="K137136" s="58" t="str">
        <f t="shared" si="2142"/>
        <v>выходные</v>
      </c>
      <c r="L137136">
        <v>23</v>
      </c>
    </row>
    <row r="137137" spans="1:12" x14ac:dyDescent="0.3">
      <c r="A137137">
        <v>413760</v>
      </c>
      <c r="B137137" s="2">
        <v>44432.000187702266</v>
      </c>
      <c r="C137137">
        <v>279476</v>
      </c>
      <c r="D137137">
        <v>343403</v>
      </c>
      <c r="I137137" s="59">
        <v>181421</v>
      </c>
      <c r="J137137" s="57" t="s">
        <v>83</v>
      </c>
      <c r="K137137" s="58" t="str">
        <f t="shared" si="2142"/>
        <v>будни</v>
      </c>
      <c r="L137137">
        <v>0</v>
      </c>
    </row>
    <row r="137138" spans="1:12" x14ac:dyDescent="0.3">
      <c r="A137138">
        <v>413762</v>
      </c>
      <c r="B137138" s="2">
        <v>44432.000592233009</v>
      </c>
      <c r="C137138">
        <v>92599</v>
      </c>
      <c r="D137138">
        <v>118549</v>
      </c>
      <c r="I137138" s="59">
        <v>181422</v>
      </c>
      <c r="J137138" s="57" t="s">
        <v>84</v>
      </c>
      <c r="K137138" s="58" t="str">
        <f t="shared" si="2142"/>
        <v>будни</v>
      </c>
      <c r="L137138">
        <v>0</v>
      </c>
    </row>
    <row r="137139" spans="1:12" x14ac:dyDescent="0.3">
      <c r="A137139">
        <v>413765</v>
      </c>
      <c r="B137139" s="2">
        <v>44432.000592233009</v>
      </c>
      <c r="C137139">
        <v>320126</v>
      </c>
      <c r="D137139">
        <v>303258</v>
      </c>
      <c r="I137139" s="59">
        <v>181423</v>
      </c>
      <c r="J137139" s="57" t="s">
        <v>79</v>
      </c>
      <c r="K137139" s="58" t="str">
        <f t="shared" si="2142"/>
        <v>будни</v>
      </c>
      <c r="L137139">
        <v>0</v>
      </c>
    </row>
    <row r="137140" spans="1:12" x14ac:dyDescent="0.3">
      <c r="A137140">
        <v>413766</v>
      </c>
      <c r="B137140" s="2">
        <v>44432.000996763752</v>
      </c>
      <c r="C137140">
        <v>247465</v>
      </c>
      <c r="D137140">
        <v>357547</v>
      </c>
      <c r="I137140" s="59">
        <v>181424</v>
      </c>
      <c r="J137140" s="57" t="s">
        <v>80</v>
      </c>
      <c r="K137140" s="58" t="str">
        <f t="shared" si="2142"/>
        <v>будни</v>
      </c>
      <c r="L137140">
        <v>0</v>
      </c>
    </row>
    <row r="137141" spans="1:12" x14ac:dyDescent="0.3">
      <c r="A137141">
        <v>413771</v>
      </c>
      <c r="B137141" s="2">
        <v>44432.003019417476</v>
      </c>
      <c r="C137141">
        <v>347191</v>
      </c>
      <c r="D137141">
        <v>347393</v>
      </c>
      <c r="I137141" s="59">
        <v>181425</v>
      </c>
      <c r="J137141" s="57" t="s">
        <v>81</v>
      </c>
      <c r="K137141" s="58" t="str">
        <f t="shared" si="2142"/>
        <v>будни</v>
      </c>
      <c r="L137141">
        <v>0</v>
      </c>
    </row>
    <row r="137142" spans="1:12" x14ac:dyDescent="0.3">
      <c r="A137142">
        <v>413776</v>
      </c>
      <c r="B137142" s="2">
        <v>44432.003423948219</v>
      </c>
      <c r="C137142">
        <v>181731</v>
      </c>
      <c r="D137142">
        <v>250679</v>
      </c>
      <c r="I137142" s="59">
        <v>181426</v>
      </c>
      <c r="J137142" s="57" t="s">
        <v>78</v>
      </c>
      <c r="K137142" s="58" t="str">
        <f t="shared" si="2142"/>
        <v>выходные</v>
      </c>
      <c r="L137142">
        <v>0</v>
      </c>
    </row>
    <row r="137143" spans="1:12" x14ac:dyDescent="0.3">
      <c r="A137143">
        <v>413780</v>
      </c>
      <c r="B137143" s="2">
        <v>44432.003423948219</v>
      </c>
      <c r="C137143">
        <v>187110</v>
      </c>
      <c r="D137143">
        <v>439981</v>
      </c>
      <c r="I137143" s="59">
        <v>181427</v>
      </c>
      <c r="J137143" s="57" t="s">
        <v>82</v>
      </c>
      <c r="K137143" s="58" t="str">
        <f t="shared" si="2142"/>
        <v>выходные</v>
      </c>
      <c r="L137143">
        <v>0</v>
      </c>
    </row>
    <row r="137144" spans="1:12" x14ac:dyDescent="0.3">
      <c r="A137144">
        <v>413781</v>
      </c>
      <c r="B137144" s="2">
        <v>44432.004000000001</v>
      </c>
      <c r="C137144">
        <v>264216</v>
      </c>
      <c r="D137144">
        <v>191238</v>
      </c>
      <c r="I137144" s="59">
        <v>181428</v>
      </c>
      <c r="J137144" s="57" t="s">
        <v>83</v>
      </c>
      <c r="K137144" s="58" t="str">
        <f t="shared" si="2142"/>
        <v>будни</v>
      </c>
      <c r="L137144">
        <v>0</v>
      </c>
    </row>
    <row r="137145" spans="1:12" x14ac:dyDescent="0.3">
      <c r="A137145">
        <v>413786</v>
      </c>
      <c r="B137145" s="2">
        <v>44432.005042071192</v>
      </c>
      <c r="C137145">
        <v>183355</v>
      </c>
      <c r="D137145">
        <v>230507</v>
      </c>
      <c r="I137145" s="59">
        <v>181429</v>
      </c>
      <c r="J137145" s="57" t="s">
        <v>84</v>
      </c>
      <c r="K137145" s="58" t="str">
        <f t="shared" si="2142"/>
        <v>будни</v>
      </c>
      <c r="L137145">
        <v>0</v>
      </c>
    </row>
    <row r="137146" spans="1:12" x14ac:dyDescent="0.3">
      <c r="A137146">
        <v>413788</v>
      </c>
      <c r="B137146" s="2">
        <v>44432.0050420712</v>
      </c>
      <c r="C137146">
        <v>325217</v>
      </c>
      <c r="D137146">
        <v>82901</v>
      </c>
      <c r="I137146" s="59">
        <v>181430</v>
      </c>
      <c r="J137146" s="57" t="s">
        <v>79</v>
      </c>
      <c r="K137146" s="58" t="str">
        <f t="shared" si="2142"/>
        <v>будни</v>
      </c>
      <c r="L137146">
        <v>0</v>
      </c>
    </row>
    <row r="137147" spans="1:12" x14ac:dyDescent="0.3">
      <c r="A137147">
        <v>413793</v>
      </c>
      <c r="B137147" s="2">
        <v>44432.007666666665</v>
      </c>
      <c r="C137147">
        <v>280316</v>
      </c>
      <c r="D137147">
        <v>154256</v>
      </c>
      <c r="I137147" s="59">
        <v>181431</v>
      </c>
      <c r="J137147" s="57" t="s">
        <v>80</v>
      </c>
      <c r="K137147" s="58" t="str">
        <f t="shared" si="2142"/>
        <v>будни</v>
      </c>
      <c r="L137147">
        <v>0</v>
      </c>
    </row>
    <row r="137148" spans="1:12" x14ac:dyDescent="0.3">
      <c r="A137148">
        <v>413798</v>
      </c>
      <c r="B137148" s="2">
        <v>44432.008682847896</v>
      </c>
      <c r="C137148">
        <v>300499</v>
      </c>
      <c r="D137148">
        <v>351192</v>
      </c>
      <c r="I137148" s="59">
        <v>181432</v>
      </c>
      <c r="J137148" s="57" t="s">
        <v>81</v>
      </c>
      <c r="K137148" s="58" t="str">
        <f t="shared" si="2142"/>
        <v>будни</v>
      </c>
      <c r="L137148">
        <v>0</v>
      </c>
    </row>
    <row r="137149" spans="1:12" x14ac:dyDescent="0.3">
      <c r="A137149">
        <v>413801</v>
      </c>
      <c r="B137149" s="2">
        <v>44432.008682847896</v>
      </c>
      <c r="C137149">
        <v>334692</v>
      </c>
      <c r="D137149">
        <v>250679</v>
      </c>
      <c r="I137149" s="59">
        <v>181433</v>
      </c>
      <c r="J137149" s="57" t="s">
        <v>78</v>
      </c>
      <c r="K137149" s="58" t="str">
        <f t="shared" si="2142"/>
        <v>выходные</v>
      </c>
      <c r="L137149">
        <v>0</v>
      </c>
    </row>
    <row r="137150" spans="1:12" x14ac:dyDescent="0.3">
      <c r="A137150">
        <v>413802</v>
      </c>
      <c r="B137150" s="2">
        <v>44432.00949190939</v>
      </c>
      <c r="C137150">
        <v>7520</v>
      </c>
      <c r="D137150">
        <v>370651</v>
      </c>
      <c r="I137150" s="59">
        <v>181434</v>
      </c>
      <c r="J137150" s="57" t="s">
        <v>82</v>
      </c>
      <c r="K137150" s="58" t="str">
        <f t="shared" si="2142"/>
        <v>выходные</v>
      </c>
      <c r="L137150">
        <v>0</v>
      </c>
    </row>
    <row r="137151" spans="1:12" x14ac:dyDescent="0.3">
      <c r="A137151">
        <v>413807</v>
      </c>
      <c r="B137151" s="2">
        <v>44432.010705501612</v>
      </c>
      <c r="C137151">
        <v>277192</v>
      </c>
      <c r="D137151">
        <v>331056</v>
      </c>
      <c r="I137151" s="59">
        <v>181435</v>
      </c>
      <c r="J137151" s="57" t="s">
        <v>83</v>
      </c>
      <c r="K137151" s="58" t="str">
        <f t="shared" si="2142"/>
        <v>будни</v>
      </c>
      <c r="L137151">
        <v>0</v>
      </c>
    </row>
    <row r="137152" spans="1:12" x14ac:dyDescent="0.3">
      <c r="A137152">
        <v>413810</v>
      </c>
      <c r="B137152" s="2">
        <v>44432.013132686086</v>
      </c>
      <c r="C137152">
        <v>12221</v>
      </c>
      <c r="D137152">
        <v>343712</v>
      </c>
      <c r="I137152" s="59">
        <v>181436</v>
      </c>
      <c r="J137152" s="57" t="s">
        <v>84</v>
      </c>
      <c r="K137152" s="58" t="str">
        <f t="shared" si="2142"/>
        <v>будни</v>
      </c>
      <c r="L137152">
        <v>0</v>
      </c>
    </row>
    <row r="137153" spans="1:12" x14ac:dyDescent="0.3">
      <c r="A137153">
        <v>413812</v>
      </c>
      <c r="B137153" s="2">
        <v>44432.013132686086</v>
      </c>
      <c r="C137153">
        <v>278900</v>
      </c>
      <c r="D137153">
        <v>250679</v>
      </c>
      <c r="I137153" s="59">
        <v>181437</v>
      </c>
      <c r="J137153" s="57" t="s">
        <v>79</v>
      </c>
      <c r="K137153" s="58" t="str">
        <f t="shared" si="2142"/>
        <v>будни</v>
      </c>
      <c r="L137153">
        <v>0</v>
      </c>
    </row>
    <row r="137154" spans="1:12" x14ac:dyDescent="0.3">
      <c r="A137154">
        <v>413817</v>
      </c>
      <c r="B137154" s="2">
        <v>44432.013333333336</v>
      </c>
      <c r="C137154">
        <v>162975</v>
      </c>
      <c r="D137154">
        <v>351192</v>
      </c>
      <c r="I137154" s="59">
        <v>181438</v>
      </c>
      <c r="J137154" s="57" t="s">
        <v>80</v>
      </c>
      <c r="K137154" s="58" t="str">
        <f t="shared" si="2142"/>
        <v>будни</v>
      </c>
      <c r="L137154">
        <v>0</v>
      </c>
    </row>
    <row r="137155" spans="1:12" x14ac:dyDescent="0.3">
      <c r="A137155">
        <v>413821</v>
      </c>
      <c r="B137155" s="2">
        <v>44432.015666666666</v>
      </c>
      <c r="C137155">
        <v>35193</v>
      </c>
      <c r="D137155">
        <v>453374</v>
      </c>
      <c r="I137155" s="59">
        <v>181439</v>
      </c>
      <c r="J137155" s="57" t="s">
        <v>81</v>
      </c>
      <c r="K137155" s="58" t="str">
        <f t="shared" ref="K137155:K137218" si="2143">IF(OR(J137155="суббота",J137155="воскресенье"),"выходные","будни")</f>
        <v>будни</v>
      </c>
      <c r="L137155">
        <v>0</v>
      </c>
    </row>
    <row r="137156" spans="1:12" x14ac:dyDescent="0.3">
      <c r="A137156">
        <v>413823</v>
      </c>
      <c r="B137156" s="2">
        <v>44432.01920064725</v>
      </c>
      <c r="C137156">
        <v>175106</v>
      </c>
      <c r="D137156">
        <v>160701</v>
      </c>
      <c r="I137156" s="59">
        <v>181440</v>
      </c>
      <c r="J137156" s="57" t="s">
        <v>78</v>
      </c>
      <c r="K137156" s="58" t="str">
        <f t="shared" si="2143"/>
        <v>выходные</v>
      </c>
      <c r="L137156">
        <v>0</v>
      </c>
    </row>
    <row r="137157" spans="1:12" x14ac:dyDescent="0.3">
      <c r="A137157">
        <v>413828</v>
      </c>
      <c r="B137157" s="2">
        <v>44432.021627831717</v>
      </c>
      <c r="C137157">
        <v>92922</v>
      </c>
      <c r="D137157">
        <v>157711</v>
      </c>
      <c r="I137157" s="59">
        <v>181441</v>
      </c>
      <c r="J137157" s="57" t="s">
        <v>82</v>
      </c>
      <c r="K137157" s="58" t="str">
        <f t="shared" si="2143"/>
        <v>выходные</v>
      </c>
      <c r="L137157">
        <v>0</v>
      </c>
    </row>
    <row r="137158" spans="1:12" x14ac:dyDescent="0.3">
      <c r="A137158">
        <v>413832</v>
      </c>
      <c r="B137158" s="2">
        <v>44432.02203236246</v>
      </c>
      <c r="C137158">
        <v>2372</v>
      </c>
      <c r="D137158">
        <v>154256</v>
      </c>
      <c r="I137158" s="59">
        <v>181442</v>
      </c>
      <c r="J137158" s="57" t="s">
        <v>83</v>
      </c>
      <c r="K137158" s="58" t="str">
        <f t="shared" si="2143"/>
        <v>будни</v>
      </c>
      <c r="L137158">
        <v>0</v>
      </c>
    </row>
    <row r="137159" spans="1:12" x14ac:dyDescent="0.3">
      <c r="A137159">
        <v>413834</v>
      </c>
      <c r="B137159" s="2">
        <v>44432.023245954697</v>
      </c>
      <c r="C137159">
        <v>213055</v>
      </c>
      <c r="D137159">
        <v>182191</v>
      </c>
      <c r="I137159" s="59">
        <v>181443</v>
      </c>
      <c r="J137159" s="57" t="s">
        <v>84</v>
      </c>
      <c r="K137159" s="58" t="str">
        <f t="shared" si="2143"/>
        <v>будни</v>
      </c>
      <c r="L137159">
        <v>0</v>
      </c>
    </row>
    <row r="137160" spans="1:12" x14ac:dyDescent="0.3">
      <c r="A137160">
        <v>413838</v>
      </c>
      <c r="B137160" s="2">
        <v>44432.028504854366</v>
      </c>
      <c r="C137160">
        <v>70411</v>
      </c>
      <c r="D137160">
        <v>250679</v>
      </c>
      <c r="I137160" s="59">
        <v>181444</v>
      </c>
      <c r="J137160" s="57" t="s">
        <v>79</v>
      </c>
      <c r="K137160" s="58" t="str">
        <f t="shared" si="2143"/>
        <v>будни</v>
      </c>
      <c r="L137160">
        <v>0</v>
      </c>
    </row>
    <row r="137161" spans="1:12" x14ac:dyDescent="0.3">
      <c r="A137161">
        <v>413839</v>
      </c>
      <c r="B137161" s="2">
        <v>44432.028666666665</v>
      </c>
      <c r="C137161">
        <v>16097</v>
      </c>
      <c r="D137161">
        <v>199629</v>
      </c>
      <c r="I137161" s="59">
        <v>181445</v>
      </c>
      <c r="J137161" s="57" t="s">
        <v>80</v>
      </c>
      <c r="K137161" s="58" t="str">
        <f t="shared" si="2143"/>
        <v>будни</v>
      </c>
      <c r="L137161">
        <v>0</v>
      </c>
    </row>
    <row r="137162" spans="1:12" x14ac:dyDescent="0.3">
      <c r="A137162">
        <v>413844</v>
      </c>
      <c r="B137162" s="2">
        <v>44432.02890938511</v>
      </c>
      <c r="C137162">
        <v>237851</v>
      </c>
      <c r="D137162">
        <v>21136</v>
      </c>
      <c r="I137162" s="59">
        <v>181446</v>
      </c>
      <c r="J137162" s="57" t="s">
        <v>81</v>
      </c>
      <c r="K137162" s="58" t="str">
        <f t="shared" si="2143"/>
        <v>будни</v>
      </c>
      <c r="L137162">
        <v>0</v>
      </c>
    </row>
    <row r="137163" spans="1:12" x14ac:dyDescent="0.3">
      <c r="A137163">
        <v>413848</v>
      </c>
      <c r="B137163" s="2">
        <v>44432.031336569584</v>
      </c>
      <c r="C137163">
        <v>88112</v>
      </c>
      <c r="D137163">
        <v>150225</v>
      </c>
      <c r="I137163" s="59">
        <v>181447</v>
      </c>
      <c r="J137163" s="57" t="s">
        <v>78</v>
      </c>
      <c r="K137163" s="58" t="str">
        <f t="shared" si="2143"/>
        <v>выходные</v>
      </c>
      <c r="L137163">
        <v>0</v>
      </c>
    </row>
    <row r="137164" spans="1:12" x14ac:dyDescent="0.3">
      <c r="A137164">
        <v>413853</v>
      </c>
      <c r="B137164" s="2">
        <v>44432.031336569584</v>
      </c>
      <c r="C137164">
        <v>123144</v>
      </c>
      <c r="D137164">
        <v>217497</v>
      </c>
      <c r="I137164" s="59">
        <v>181448</v>
      </c>
      <c r="J137164" s="57" t="s">
        <v>82</v>
      </c>
      <c r="K137164" s="58" t="str">
        <f t="shared" si="2143"/>
        <v>выходные</v>
      </c>
      <c r="L137164">
        <v>0</v>
      </c>
    </row>
    <row r="137165" spans="1:12" x14ac:dyDescent="0.3">
      <c r="A137165">
        <v>413854</v>
      </c>
      <c r="B137165" s="2">
        <v>44432.032666666666</v>
      </c>
      <c r="C137165">
        <v>1484</v>
      </c>
      <c r="D137165">
        <v>453703</v>
      </c>
      <c r="I137165" s="59">
        <v>181449</v>
      </c>
      <c r="J137165" s="57" t="s">
        <v>83</v>
      </c>
      <c r="K137165" s="58" t="str">
        <f t="shared" si="2143"/>
        <v>будни</v>
      </c>
      <c r="L137165">
        <v>0</v>
      </c>
    </row>
    <row r="137166" spans="1:12" x14ac:dyDescent="0.3">
      <c r="A137166">
        <v>413856</v>
      </c>
      <c r="B137166" s="2">
        <v>44432.034</v>
      </c>
      <c r="C137166">
        <v>121059</v>
      </c>
      <c r="D137166">
        <v>227775</v>
      </c>
      <c r="I137166" s="59">
        <v>181450</v>
      </c>
      <c r="J137166" s="57" t="s">
        <v>84</v>
      </c>
      <c r="K137166" s="58" t="str">
        <f t="shared" si="2143"/>
        <v>будни</v>
      </c>
      <c r="L137166">
        <v>0</v>
      </c>
    </row>
    <row r="137167" spans="1:12" x14ac:dyDescent="0.3">
      <c r="A137167">
        <v>413860</v>
      </c>
      <c r="B137167" s="2">
        <v>44432.034168284787</v>
      </c>
      <c r="C137167">
        <v>55212</v>
      </c>
      <c r="D137167">
        <v>377180</v>
      </c>
      <c r="I137167" s="59">
        <v>181451</v>
      </c>
      <c r="J137167" s="57" t="s">
        <v>79</v>
      </c>
      <c r="K137167" s="58" t="str">
        <f t="shared" si="2143"/>
        <v>будни</v>
      </c>
      <c r="L137167">
        <v>0</v>
      </c>
    </row>
    <row r="137168" spans="1:12" x14ac:dyDescent="0.3">
      <c r="A137168">
        <v>413863</v>
      </c>
      <c r="B137168" s="2">
        <v>44432.034666666666</v>
      </c>
      <c r="C137168">
        <v>106895</v>
      </c>
      <c r="D137168">
        <v>258219</v>
      </c>
      <c r="I137168" s="59">
        <v>181452</v>
      </c>
      <c r="J137168" s="57" t="s">
        <v>80</v>
      </c>
      <c r="K137168" s="58" t="str">
        <f t="shared" si="2143"/>
        <v>будни</v>
      </c>
      <c r="L137168">
        <v>0</v>
      </c>
    </row>
    <row r="137169" spans="1:12" x14ac:dyDescent="0.3">
      <c r="A137169">
        <v>413868</v>
      </c>
      <c r="B137169" s="2">
        <v>44432.036595469253</v>
      </c>
      <c r="C137169">
        <v>334027</v>
      </c>
      <c r="D137169">
        <v>114865</v>
      </c>
      <c r="I137169" s="59">
        <v>181453</v>
      </c>
      <c r="J137169" s="57" t="s">
        <v>81</v>
      </c>
      <c r="K137169" s="58" t="str">
        <f t="shared" si="2143"/>
        <v>будни</v>
      </c>
      <c r="L137169">
        <v>0</v>
      </c>
    </row>
    <row r="137170" spans="1:12" x14ac:dyDescent="0.3">
      <c r="A137170">
        <v>413873</v>
      </c>
      <c r="B137170" s="2">
        <v>44432.03902265372</v>
      </c>
      <c r="C137170">
        <v>280608</v>
      </c>
      <c r="D137170">
        <v>75550</v>
      </c>
      <c r="I137170" s="59">
        <v>181454</v>
      </c>
      <c r="J137170" s="57" t="s">
        <v>78</v>
      </c>
      <c r="K137170" s="58" t="str">
        <f t="shared" si="2143"/>
        <v>выходные</v>
      </c>
      <c r="L137170">
        <v>0</v>
      </c>
    </row>
    <row r="137171" spans="1:12" x14ac:dyDescent="0.3">
      <c r="A137171">
        <v>413875</v>
      </c>
      <c r="B137171" s="2">
        <v>44432.047113268607</v>
      </c>
      <c r="C137171">
        <v>185450</v>
      </c>
      <c r="D137171">
        <v>411922</v>
      </c>
      <c r="I137171" s="59">
        <v>181455</v>
      </c>
      <c r="J137171" s="57" t="s">
        <v>82</v>
      </c>
      <c r="K137171" s="58" t="str">
        <f t="shared" si="2143"/>
        <v>выходные</v>
      </c>
      <c r="L137171">
        <v>1</v>
      </c>
    </row>
    <row r="137172" spans="1:12" x14ac:dyDescent="0.3">
      <c r="A137172">
        <v>413880</v>
      </c>
      <c r="B137172" s="2">
        <v>44432.050349514568</v>
      </c>
      <c r="C137172">
        <v>44385</v>
      </c>
      <c r="D137172">
        <v>470762</v>
      </c>
      <c r="I137172" s="59">
        <v>181456</v>
      </c>
      <c r="J137172" s="57" t="s">
        <v>83</v>
      </c>
      <c r="K137172" s="58" t="str">
        <f t="shared" si="2143"/>
        <v>будни</v>
      </c>
      <c r="L137172">
        <v>1</v>
      </c>
    </row>
    <row r="137173" spans="1:12" x14ac:dyDescent="0.3">
      <c r="A137173">
        <v>413882</v>
      </c>
      <c r="B137173" s="2">
        <v>44432.055203883494</v>
      </c>
      <c r="C137173">
        <v>217294</v>
      </c>
      <c r="D137173">
        <v>343712</v>
      </c>
      <c r="I137173" s="59">
        <v>181457</v>
      </c>
      <c r="J137173" s="57" t="s">
        <v>84</v>
      </c>
      <c r="K137173" s="58" t="str">
        <f t="shared" si="2143"/>
        <v>будни</v>
      </c>
      <c r="L137173">
        <v>1</v>
      </c>
    </row>
    <row r="137174" spans="1:12" x14ac:dyDescent="0.3">
      <c r="A137174">
        <v>413884</v>
      </c>
      <c r="B137174" s="2">
        <v>44432.062333333335</v>
      </c>
      <c r="C137174">
        <v>199751</v>
      </c>
      <c r="D137174">
        <v>95024</v>
      </c>
      <c r="I137174" s="59">
        <v>181458</v>
      </c>
      <c r="J137174" s="57" t="s">
        <v>79</v>
      </c>
      <c r="K137174" s="58" t="str">
        <f t="shared" si="2143"/>
        <v>будни</v>
      </c>
      <c r="L137174">
        <v>1</v>
      </c>
    </row>
    <row r="137175" spans="1:12" x14ac:dyDescent="0.3">
      <c r="A137175">
        <v>413888</v>
      </c>
      <c r="B137175" s="2">
        <v>44432.063699029131</v>
      </c>
      <c r="C137175">
        <v>334179</v>
      </c>
      <c r="D137175">
        <v>207760</v>
      </c>
      <c r="I137175" s="59">
        <v>181459</v>
      </c>
      <c r="J137175" s="57" t="s">
        <v>80</v>
      </c>
      <c r="K137175" s="58" t="str">
        <f t="shared" si="2143"/>
        <v>будни</v>
      </c>
      <c r="L137175">
        <v>1</v>
      </c>
    </row>
    <row r="137176" spans="1:12" x14ac:dyDescent="0.3">
      <c r="A137176">
        <v>413891</v>
      </c>
      <c r="B137176" s="2">
        <v>44432.064333333336</v>
      </c>
      <c r="C137176">
        <v>240181</v>
      </c>
      <c r="D137176">
        <v>40767</v>
      </c>
      <c r="I137176" s="59">
        <v>181460</v>
      </c>
      <c r="J137176" s="57" t="s">
        <v>81</v>
      </c>
      <c r="K137176" s="58" t="str">
        <f t="shared" si="2143"/>
        <v>будни</v>
      </c>
      <c r="L137176">
        <v>1</v>
      </c>
    </row>
    <row r="137177" spans="1:12" x14ac:dyDescent="0.3">
      <c r="A137177">
        <v>413894</v>
      </c>
      <c r="B137177" s="2">
        <v>44432.068553398058</v>
      </c>
      <c r="C137177">
        <v>321622</v>
      </c>
      <c r="D137177">
        <v>392434</v>
      </c>
      <c r="I137177" s="59">
        <v>181461</v>
      </c>
      <c r="J137177" s="57" t="s">
        <v>78</v>
      </c>
      <c r="K137177" s="58" t="str">
        <f t="shared" si="2143"/>
        <v>выходные</v>
      </c>
      <c r="L137177">
        <v>1</v>
      </c>
    </row>
    <row r="137178" spans="1:12" x14ac:dyDescent="0.3">
      <c r="A137178">
        <v>413897</v>
      </c>
      <c r="B137178" s="2">
        <v>44432.072999999997</v>
      </c>
      <c r="C137178">
        <v>247998</v>
      </c>
      <c r="D137178">
        <v>81226</v>
      </c>
      <c r="I137178" s="59">
        <v>181462</v>
      </c>
      <c r="J137178" s="57" t="s">
        <v>82</v>
      </c>
      <c r="K137178" s="58" t="str">
        <f t="shared" si="2143"/>
        <v>выходные</v>
      </c>
      <c r="L137178">
        <v>1</v>
      </c>
    </row>
    <row r="137179" spans="1:12" x14ac:dyDescent="0.3">
      <c r="A137179">
        <v>413902</v>
      </c>
      <c r="B137179" s="2">
        <v>44432.076999999997</v>
      </c>
      <c r="C137179">
        <v>330714</v>
      </c>
      <c r="D137179">
        <v>154256</v>
      </c>
      <c r="I137179" s="59">
        <v>181463</v>
      </c>
      <c r="J137179" s="57" t="s">
        <v>83</v>
      </c>
      <c r="K137179" s="58" t="str">
        <f t="shared" si="2143"/>
        <v>будни</v>
      </c>
      <c r="L137179">
        <v>1</v>
      </c>
    </row>
    <row r="137180" spans="1:12" x14ac:dyDescent="0.3">
      <c r="A137180">
        <v>413904</v>
      </c>
      <c r="B137180" s="2">
        <v>44432.079475728155</v>
      </c>
      <c r="C137180">
        <v>193579</v>
      </c>
      <c r="D137180">
        <v>250679</v>
      </c>
      <c r="I137180" s="59">
        <v>181464</v>
      </c>
      <c r="J137180" s="57" t="s">
        <v>84</v>
      </c>
      <c r="K137180" s="58" t="str">
        <f t="shared" si="2143"/>
        <v>будни</v>
      </c>
      <c r="L137180">
        <v>1</v>
      </c>
    </row>
    <row r="137181" spans="1:12" x14ac:dyDescent="0.3">
      <c r="A137181">
        <v>413909</v>
      </c>
      <c r="B137181" s="2">
        <v>44432.092333333334</v>
      </c>
      <c r="C137181">
        <v>53350</v>
      </c>
      <c r="D137181">
        <v>5151</v>
      </c>
      <c r="I137181" s="59">
        <v>181465</v>
      </c>
      <c r="J137181" s="57" t="s">
        <v>79</v>
      </c>
      <c r="K137181" s="58" t="str">
        <f t="shared" si="2143"/>
        <v>будни</v>
      </c>
      <c r="L137181">
        <v>2</v>
      </c>
    </row>
    <row r="137182" spans="1:12" x14ac:dyDescent="0.3">
      <c r="A137182">
        <v>413914</v>
      </c>
      <c r="B137182" s="2">
        <v>44432.092420711975</v>
      </c>
      <c r="C137182">
        <v>129965</v>
      </c>
      <c r="D137182">
        <v>411922</v>
      </c>
      <c r="I137182" s="59">
        <v>181466</v>
      </c>
      <c r="J137182" s="57" t="s">
        <v>80</v>
      </c>
      <c r="K137182" s="58" t="str">
        <f t="shared" si="2143"/>
        <v>будни</v>
      </c>
      <c r="L137182">
        <v>2</v>
      </c>
    </row>
    <row r="137183" spans="1:12" x14ac:dyDescent="0.3">
      <c r="A137183">
        <v>413916</v>
      </c>
      <c r="B137183" s="2">
        <v>44432.092420711975</v>
      </c>
      <c r="C137183">
        <v>257883</v>
      </c>
      <c r="D137183">
        <v>341333</v>
      </c>
      <c r="I137183" s="59">
        <v>181467</v>
      </c>
      <c r="J137183" s="57" t="s">
        <v>81</v>
      </c>
      <c r="K137183" s="58" t="str">
        <f t="shared" si="2143"/>
        <v>будни</v>
      </c>
      <c r="L137183">
        <v>2</v>
      </c>
    </row>
    <row r="137184" spans="1:12" x14ac:dyDescent="0.3">
      <c r="A137184">
        <v>413920</v>
      </c>
      <c r="B137184" s="2">
        <v>44432.094443365691</v>
      </c>
      <c r="C137184">
        <v>172458</v>
      </c>
      <c r="D137184">
        <v>112334</v>
      </c>
      <c r="I137184" s="59">
        <v>181468</v>
      </c>
      <c r="J137184" s="57" t="s">
        <v>78</v>
      </c>
      <c r="K137184" s="58" t="str">
        <f t="shared" si="2143"/>
        <v>выходные</v>
      </c>
      <c r="L137184">
        <v>2</v>
      </c>
    </row>
    <row r="137185" spans="1:12" x14ac:dyDescent="0.3">
      <c r="A137185">
        <v>413921</v>
      </c>
      <c r="B137185" s="2">
        <v>44432.105365695796</v>
      </c>
      <c r="C137185">
        <v>159316</v>
      </c>
      <c r="D137185">
        <v>158978</v>
      </c>
      <c r="I137185" s="59">
        <v>181469</v>
      </c>
      <c r="J137185" s="57" t="s">
        <v>82</v>
      </c>
      <c r="K137185" s="58" t="str">
        <f t="shared" si="2143"/>
        <v>выходные</v>
      </c>
      <c r="L137185">
        <v>2</v>
      </c>
    </row>
    <row r="137186" spans="1:12" x14ac:dyDescent="0.3">
      <c r="A137186">
        <v>413924</v>
      </c>
      <c r="B137186" s="2">
        <v>44432.110333333338</v>
      </c>
      <c r="C137186">
        <v>16379</v>
      </c>
      <c r="D137186">
        <v>202914</v>
      </c>
      <c r="I137186" s="59">
        <v>181470</v>
      </c>
      <c r="J137186" s="57" t="s">
        <v>83</v>
      </c>
      <c r="K137186" s="58" t="str">
        <f t="shared" si="2143"/>
        <v>будни</v>
      </c>
      <c r="L137186">
        <v>2</v>
      </c>
    </row>
    <row r="137187" spans="1:12" x14ac:dyDescent="0.3">
      <c r="A137187">
        <v>413929</v>
      </c>
      <c r="B137187" s="2">
        <v>44432.116333333339</v>
      </c>
      <c r="C137187">
        <v>219269</v>
      </c>
      <c r="D137187">
        <v>472712</v>
      </c>
      <c r="I137187" s="59">
        <v>181471</v>
      </c>
      <c r="J137187" s="57" t="s">
        <v>84</v>
      </c>
      <c r="K137187" s="58" t="str">
        <f t="shared" si="2143"/>
        <v>будни</v>
      </c>
      <c r="L137187">
        <v>2</v>
      </c>
    </row>
    <row r="137188" spans="1:12" x14ac:dyDescent="0.3">
      <c r="A137188">
        <v>413934</v>
      </c>
      <c r="B137188" s="2">
        <v>44432.122760517799</v>
      </c>
      <c r="C137188">
        <v>181992</v>
      </c>
      <c r="D137188">
        <v>118549</v>
      </c>
      <c r="I137188" s="59">
        <v>181472</v>
      </c>
      <c r="J137188" s="57" t="s">
        <v>79</v>
      </c>
      <c r="K137188" s="58" t="str">
        <f t="shared" si="2143"/>
        <v>будни</v>
      </c>
      <c r="L137188">
        <v>2</v>
      </c>
    </row>
    <row r="137189" spans="1:12" x14ac:dyDescent="0.3">
      <c r="A137189">
        <v>413937</v>
      </c>
      <c r="B137189" s="2">
        <v>44432.123974110036</v>
      </c>
      <c r="C137189">
        <v>209450</v>
      </c>
      <c r="D137189">
        <v>347393</v>
      </c>
      <c r="I137189" s="59">
        <v>181473</v>
      </c>
      <c r="J137189" s="57" t="s">
        <v>80</v>
      </c>
      <c r="K137189" s="58" t="str">
        <f t="shared" si="2143"/>
        <v>будни</v>
      </c>
      <c r="L137189">
        <v>2</v>
      </c>
    </row>
    <row r="137190" spans="1:12" x14ac:dyDescent="0.3">
      <c r="A137190">
        <v>413939</v>
      </c>
      <c r="B137190" s="2">
        <v>44432.130446601943</v>
      </c>
      <c r="C137190">
        <v>185928</v>
      </c>
      <c r="D137190">
        <v>78899</v>
      </c>
      <c r="I137190" s="59">
        <v>181474</v>
      </c>
      <c r="J137190" s="57" t="s">
        <v>81</v>
      </c>
      <c r="K137190" s="58" t="str">
        <f t="shared" si="2143"/>
        <v>будни</v>
      </c>
      <c r="L137190">
        <v>3</v>
      </c>
    </row>
    <row r="137191" spans="1:12" x14ac:dyDescent="0.3">
      <c r="A137191">
        <v>413941</v>
      </c>
      <c r="B137191" s="2">
        <v>44432.138132686079</v>
      </c>
      <c r="C137191">
        <v>215466</v>
      </c>
      <c r="D137191">
        <v>351192</v>
      </c>
      <c r="I137191" s="59">
        <v>181475</v>
      </c>
      <c r="J137191" s="57" t="s">
        <v>78</v>
      </c>
      <c r="K137191" s="58" t="str">
        <f t="shared" si="2143"/>
        <v>выходные</v>
      </c>
      <c r="L137191">
        <v>3</v>
      </c>
    </row>
    <row r="137192" spans="1:12" x14ac:dyDescent="0.3">
      <c r="A137192">
        <v>413946</v>
      </c>
      <c r="B137192" s="2">
        <v>44432.139000000003</v>
      </c>
      <c r="C137192">
        <v>120108</v>
      </c>
      <c r="D137192">
        <v>180863</v>
      </c>
      <c r="I137192" s="59">
        <v>181476</v>
      </c>
      <c r="J137192" s="57" t="s">
        <v>82</v>
      </c>
      <c r="K137192" s="58" t="str">
        <f t="shared" si="2143"/>
        <v>выходные</v>
      </c>
      <c r="L137192">
        <v>3</v>
      </c>
    </row>
    <row r="137193" spans="1:12" x14ac:dyDescent="0.3">
      <c r="A137193">
        <v>413948</v>
      </c>
      <c r="B137193" s="2">
        <v>44432.140964401297</v>
      </c>
      <c r="C137193">
        <v>50638</v>
      </c>
      <c r="D137193">
        <v>112334</v>
      </c>
      <c r="I137193" s="59">
        <v>181477</v>
      </c>
      <c r="J137193" s="57" t="s">
        <v>83</v>
      </c>
      <c r="K137193" s="58" t="str">
        <f t="shared" si="2143"/>
        <v>будни</v>
      </c>
      <c r="L137193">
        <v>3</v>
      </c>
    </row>
    <row r="137194" spans="1:12" x14ac:dyDescent="0.3">
      <c r="A137194">
        <v>413949</v>
      </c>
      <c r="B137194" s="2">
        <v>44432.146627831717</v>
      </c>
      <c r="C137194">
        <v>158586</v>
      </c>
      <c r="D137194">
        <v>111368</v>
      </c>
      <c r="I137194" s="59">
        <v>181478</v>
      </c>
      <c r="J137194" s="57" t="s">
        <v>84</v>
      </c>
      <c r="K137194" s="58" t="str">
        <f t="shared" si="2143"/>
        <v>будни</v>
      </c>
      <c r="L137194">
        <v>3</v>
      </c>
    </row>
    <row r="137195" spans="1:12" x14ac:dyDescent="0.3">
      <c r="A137195">
        <v>413950</v>
      </c>
      <c r="B137195" s="2">
        <v>44432.150666666661</v>
      </c>
      <c r="C137195">
        <v>198111</v>
      </c>
      <c r="D137195">
        <v>76079</v>
      </c>
      <c r="I137195" s="59">
        <v>181479</v>
      </c>
      <c r="J137195" s="57" t="s">
        <v>79</v>
      </c>
      <c r="K137195" s="58" t="str">
        <f t="shared" si="2143"/>
        <v>будни</v>
      </c>
      <c r="L137195">
        <v>3</v>
      </c>
    </row>
    <row r="137196" spans="1:12" x14ac:dyDescent="0.3">
      <c r="A137196">
        <v>413954</v>
      </c>
      <c r="B137196" s="2">
        <v>44432.153504854366</v>
      </c>
      <c r="C137196">
        <v>253442</v>
      </c>
      <c r="D137196">
        <v>328843</v>
      </c>
      <c r="I137196" s="59">
        <v>181480</v>
      </c>
      <c r="J137196" s="57" t="s">
        <v>80</v>
      </c>
      <c r="K137196" s="58" t="str">
        <f t="shared" si="2143"/>
        <v>будни</v>
      </c>
      <c r="L137196">
        <v>3</v>
      </c>
    </row>
    <row r="137197" spans="1:12" x14ac:dyDescent="0.3">
      <c r="A137197">
        <v>413955</v>
      </c>
      <c r="B137197" s="2">
        <v>44432.157145631063</v>
      </c>
      <c r="C137197">
        <v>105506</v>
      </c>
      <c r="D137197">
        <v>265820</v>
      </c>
      <c r="I137197" s="59">
        <v>181481</v>
      </c>
      <c r="J137197" s="57" t="s">
        <v>81</v>
      </c>
      <c r="K137197" s="58" t="str">
        <f t="shared" si="2143"/>
        <v>будни</v>
      </c>
      <c r="L137197">
        <v>3</v>
      </c>
    </row>
    <row r="137198" spans="1:12" x14ac:dyDescent="0.3">
      <c r="A137198">
        <v>413958</v>
      </c>
      <c r="B137198" s="2">
        <v>44432.172113268607</v>
      </c>
      <c r="C137198">
        <v>275664</v>
      </c>
      <c r="D137198">
        <v>357547</v>
      </c>
      <c r="I137198" s="59">
        <v>181482</v>
      </c>
      <c r="J137198" s="57" t="s">
        <v>78</v>
      </c>
      <c r="K137198" s="58" t="str">
        <f t="shared" si="2143"/>
        <v>выходные</v>
      </c>
      <c r="L137198">
        <v>4</v>
      </c>
    </row>
    <row r="137199" spans="1:12" x14ac:dyDescent="0.3">
      <c r="A137199">
        <v>413963</v>
      </c>
      <c r="B137199" s="2">
        <v>44432.173731391587</v>
      </c>
      <c r="C137199">
        <v>247280</v>
      </c>
      <c r="D137199">
        <v>376706</v>
      </c>
      <c r="I137199" s="59">
        <v>181483</v>
      </c>
      <c r="J137199" s="57" t="s">
        <v>82</v>
      </c>
      <c r="K137199" s="58" t="str">
        <f t="shared" si="2143"/>
        <v>выходные</v>
      </c>
      <c r="L137199">
        <v>4</v>
      </c>
    </row>
    <row r="137200" spans="1:12" x14ac:dyDescent="0.3">
      <c r="A137200">
        <v>413965</v>
      </c>
      <c r="B137200" s="2">
        <v>44432.173999999999</v>
      </c>
      <c r="C137200">
        <v>261133</v>
      </c>
      <c r="D137200">
        <v>411922</v>
      </c>
      <c r="I137200" s="59">
        <v>181484</v>
      </c>
      <c r="J137200" s="57" t="s">
        <v>83</v>
      </c>
      <c r="K137200" s="58" t="str">
        <f t="shared" si="2143"/>
        <v>будни</v>
      </c>
      <c r="L137200">
        <v>4</v>
      </c>
    </row>
    <row r="137201" spans="1:12" x14ac:dyDescent="0.3">
      <c r="A137201">
        <v>413969</v>
      </c>
      <c r="B137201" s="2">
        <v>44432.183035598711</v>
      </c>
      <c r="C137201">
        <v>307312</v>
      </c>
      <c r="D137201">
        <v>316404</v>
      </c>
      <c r="I137201" s="59">
        <v>181485</v>
      </c>
      <c r="J137201" s="57" t="s">
        <v>84</v>
      </c>
      <c r="K137201" s="58" t="str">
        <f t="shared" si="2143"/>
        <v>будни</v>
      </c>
      <c r="L137201">
        <v>4</v>
      </c>
    </row>
    <row r="137202" spans="1:12" x14ac:dyDescent="0.3">
      <c r="A137202">
        <v>413972</v>
      </c>
      <c r="B137202" s="2">
        <v>44432.188294498381</v>
      </c>
      <c r="C137202">
        <v>61730</v>
      </c>
      <c r="D137202">
        <v>351192</v>
      </c>
      <c r="I137202" s="59">
        <v>181486</v>
      </c>
      <c r="J137202" s="57" t="s">
        <v>79</v>
      </c>
      <c r="K137202" s="58" t="str">
        <f t="shared" si="2143"/>
        <v>будни</v>
      </c>
      <c r="L137202">
        <v>4</v>
      </c>
    </row>
    <row r="137203" spans="1:12" x14ac:dyDescent="0.3">
      <c r="A137203">
        <v>413976</v>
      </c>
      <c r="B137203" s="2">
        <v>44432.188999999998</v>
      </c>
      <c r="C137203">
        <v>108660</v>
      </c>
      <c r="D137203">
        <v>242077</v>
      </c>
      <c r="I137203" s="59">
        <v>181487</v>
      </c>
      <c r="J137203" s="57" t="s">
        <v>80</v>
      </c>
      <c r="K137203" s="58" t="str">
        <f t="shared" si="2143"/>
        <v>будни</v>
      </c>
      <c r="L137203">
        <v>4</v>
      </c>
    </row>
    <row r="137204" spans="1:12" x14ac:dyDescent="0.3">
      <c r="A137204">
        <v>413978</v>
      </c>
      <c r="B137204" s="2">
        <v>44432.194362459551</v>
      </c>
      <c r="C137204">
        <v>341354</v>
      </c>
      <c r="D137204">
        <v>473323</v>
      </c>
      <c r="I137204" s="59">
        <v>181488</v>
      </c>
      <c r="J137204" s="57" t="s">
        <v>81</v>
      </c>
      <c r="K137204" s="58" t="str">
        <f t="shared" si="2143"/>
        <v>будни</v>
      </c>
      <c r="L137204">
        <v>4</v>
      </c>
    </row>
    <row r="137205" spans="1:12" x14ac:dyDescent="0.3">
      <c r="A137205">
        <v>413979</v>
      </c>
      <c r="B137205" s="2">
        <v>44432.196789644011</v>
      </c>
      <c r="C137205">
        <v>19938</v>
      </c>
      <c r="D137205">
        <v>78646</v>
      </c>
      <c r="I137205" s="59">
        <v>181489</v>
      </c>
      <c r="J137205" s="57" t="s">
        <v>78</v>
      </c>
      <c r="K137205" s="58" t="str">
        <f t="shared" si="2143"/>
        <v>выходные</v>
      </c>
      <c r="L137205">
        <v>4</v>
      </c>
    </row>
    <row r="137206" spans="1:12" x14ac:dyDescent="0.3">
      <c r="A137206">
        <v>413981</v>
      </c>
      <c r="B137206" s="2">
        <v>44432.208925566338</v>
      </c>
      <c r="C137206">
        <v>211624</v>
      </c>
      <c r="D137206">
        <v>368479</v>
      </c>
      <c r="I137206" s="59">
        <v>181490</v>
      </c>
      <c r="J137206" s="57" t="s">
        <v>82</v>
      </c>
      <c r="K137206" s="58" t="str">
        <f t="shared" si="2143"/>
        <v>выходные</v>
      </c>
      <c r="L137206">
        <v>5</v>
      </c>
    </row>
    <row r="137207" spans="1:12" x14ac:dyDescent="0.3">
      <c r="A137207">
        <v>413986</v>
      </c>
      <c r="B137207" s="2">
        <v>44432.220252427185</v>
      </c>
      <c r="C137207">
        <v>264541</v>
      </c>
      <c r="D137207">
        <v>110495</v>
      </c>
      <c r="I137207" s="59">
        <v>181491</v>
      </c>
      <c r="J137207" s="57" t="s">
        <v>83</v>
      </c>
      <c r="K137207" s="58" t="str">
        <f t="shared" si="2143"/>
        <v>будни</v>
      </c>
      <c r="L137207">
        <v>5</v>
      </c>
    </row>
    <row r="137208" spans="1:12" x14ac:dyDescent="0.3">
      <c r="A137208">
        <v>413989</v>
      </c>
      <c r="B137208" s="2">
        <v>44432.226000000002</v>
      </c>
      <c r="C137208">
        <v>69706</v>
      </c>
      <c r="D137208">
        <v>318314</v>
      </c>
      <c r="I137208" s="59">
        <v>181492</v>
      </c>
      <c r="J137208" s="57" t="s">
        <v>84</v>
      </c>
      <c r="K137208" s="58" t="str">
        <f t="shared" si="2143"/>
        <v>будни</v>
      </c>
      <c r="L137208">
        <v>5</v>
      </c>
    </row>
    <row r="137209" spans="1:12" x14ac:dyDescent="0.3">
      <c r="A137209">
        <v>413991</v>
      </c>
      <c r="B137209" s="2">
        <v>44432.241000000002</v>
      </c>
      <c r="C137209">
        <v>21966</v>
      </c>
      <c r="D137209">
        <v>158978</v>
      </c>
      <c r="I137209" s="59">
        <v>181493</v>
      </c>
      <c r="J137209" s="57" t="s">
        <v>79</v>
      </c>
      <c r="K137209" s="58" t="str">
        <f t="shared" si="2143"/>
        <v>будни</v>
      </c>
      <c r="L137209">
        <v>5</v>
      </c>
    </row>
    <row r="137210" spans="1:12" x14ac:dyDescent="0.3">
      <c r="A137210">
        <v>413993</v>
      </c>
      <c r="B137210" s="2">
        <v>44432.257469255659</v>
      </c>
      <c r="C137210">
        <v>187191</v>
      </c>
      <c r="D137210">
        <v>43927</v>
      </c>
      <c r="I137210" s="59">
        <v>181494</v>
      </c>
      <c r="J137210" s="57" t="s">
        <v>80</v>
      </c>
      <c r="K137210" s="58" t="str">
        <f t="shared" si="2143"/>
        <v>будни</v>
      </c>
      <c r="L137210">
        <v>6</v>
      </c>
    </row>
    <row r="137211" spans="1:12" x14ac:dyDescent="0.3">
      <c r="A137211">
        <v>413997</v>
      </c>
      <c r="B137211" s="2">
        <v>44432.257469255666</v>
      </c>
      <c r="C137211">
        <v>287006</v>
      </c>
      <c r="D137211">
        <v>180863</v>
      </c>
      <c r="I137211" s="59">
        <v>181495</v>
      </c>
      <c r="J137211" s="57" t="s">
        <v>81</v>
      </c>
      <c r="K137211" s="58" t="str">
        <f t="shared" si="2143"/>
        <v>будни</v>
      </c>
      <c r="L137211">
        <v>6</v>
      </c>
    </row>
    <row r="137212" spans="1:12" x14ac:dyDescent="0.3">
      <c r="A137212">
        <v>414000</v>
      </c>
      <c r="B137212" s="2">
        <v>44432.26070550162</v>
      </c>
      <c r="C137212">
        <v>217399</v>
      </c>
      <c r="D137212">
        <v>112334</v>
      </c>
      <c r="I137212" s="59">
        <v>181496</v>
      </c>
      <c r="J137212" s="57" t="s">
        <v>78</v>
      </c>
      <c r="K137212" s="58" t="str">
        <f t="shared" si="2143"/>
        <v>выходные</v>
      </c>
      <c r="L137212">
        <v>6</v>
      </c>
    </row>
    <row r="137213" spans="1:12" x14ac:dyDescent="0.3">
      <c r="A137213">
        <v>414004</v>
      </c>
      <c r="B137213" s="2">
        <v>44432.26515533981</v>
      </c>
      <c r="C137213">
        <v>55955</v>
      </c>
      <c r="D137213">
        <v>5151</v>
      </c>
      <c r="I137213" s="59">
        <v>181497</v>
      </c>
      <c r="J137213" s="57" t="s">
        <v>82</v>
      </c>
      <c r="K137213" s="58" t="str">
        <f t="shared" si="2143"/>
        <v>выходные</v>
      </c>
      <c r="L137213">
        <v>6</v>
      </c>
    </row>
    <row r="137214" spans="1:12" x14ac:dyDescent="0.3">
      <c r="A137214">
        <v>414007</v>
      </c>
      <c r="B137214" s="2">
        <v>44432.266000000003</v>
      </c>
      <c r="C137214">
        <v>30410</v>
      </c>
      <c r="D137214">
        <v>66215</v>
      </c>
      <c r="I137214" s="59">
        <v>181498</v>
      </c>
      <c r="J137214" s="57" t="s">
        <v>83</v>
      </c>
      <c r="K137214" s="58" t="str">
        <f t="shared" si="2143"/>
        <v>будни</v>
      </c>
      <c r="L137214">
        <v>6</v>
      </c>
    </row>
    <row r="137215" spans="1:12" x14ac:dyDescent="0.3">
      <c r="A137215">
        <v>414008</v>
      </c>
      <c r="B137215" s="2">
        <v>44432.271000000001</v>
      </c>
      <c r="C137215">
        <v>15919</v>
      </c>
      <c r="D137215">
        <v>376219</v>
      </c>
      <c r="I137215" s="59">
        <v>181499</v>
      </c>
      <c r="J137215" s="57" t="s">
        <v>84</v>
      </c>
      <c r="K137215" s="58" t="str">
        <f t="shared" si="2143"/>
        <v>будни</v>
      </c>
      <c r="L137215">
        <v>6</v>
      </c>
    </row>
    <row r="137216" spans="1:12" x14ac:dyDescent="0.3">
      <c r="A137216">
        <v>414011</v>
      </c>
      <c r="B137216" s="2">
        <v>44432.271627831717</v>
      </c>
      <c r="C137216">
        <v>171319</v>
      </c>
      <c r="D137216">
        <v>230347</v>
      </c>
      <c r="I137216" s="59">
        <v>181500</v>
      </c>
      <c r="J137216" s="57" t="s">
        <v>79</v>
      </c>
      <c r="K137216" s="58" t="str">
        <f t="shared" si="2143"/>
        <v>будни</v>
      </c>
      <c r="L137216">
        <v>6</v>
      </c>
    </row>
    <row r="137217" spans="1:12" x14ac:dyDescent="0.3">
      <c r="A137217">
        <v>414012</v>
      </c>
      <c r="B137217" s="2">
        <v>44432.278504854366</v>
      </c>
      <c r="C137217">
        <v>255979</v>
      </c>
      <c r="D137217">
        <v>45803</v>
      </c>
      <c r="I137217" s="59">
        <v>181501</v>
      </c>
      <c r="J137217" s="57" t="s">
        <v>80</v>
      </c>
      <c r="K137217" s="58" t="str">
        <f t="shared" si="2143"/>
        <v>будни</v>
      </c>
      <c r="L137217">
        <v>6</v>
      </c>
    </row>
    <row r="137218" spans="1:12" x14ac:dyDescent="0.3">
      <c r="A137218">
        <v>414013</v>
      </c>
      <c r="B137218" s="2">
        <v>44432.2833592233</v>
      </c>
      <c r="C137218">
        <v>262379</v>
      </c>
      <c r="D137218">
        <v>388328</v>
      </c>
      <c r="I137218" s="59">
        <v>181502</v>
      </c>
      <c r="J137218" s="57" t="s">
        <v>81</v>
      </c>
      <c r="K137218" s="58" t="str">
        <f t="shared" si="2143"/>
        <v>будни</v>
      </c>
      <c r="L137218">
        <v>6</v>
      </c>
    </row>
    <row r="137219" spans="1:12" x14ac:dyDescent="0.3">
      <c r="A137219">
        <v>414018</v>
      </c>
      <c r="B137219" s="2">
        <v>44432.292663430417</v>
      </c>
      <c r="C137219">
        <v>157873</v>
      </c>
      <c r="D137219">
        <v>324893</v>
      </c>
      <c r="I137219" s="59">
        <v>181503</v>
      </c>
      <c r="J137219" s="57" t="s">
        <v>78</v>
      </c>
      <c r="K137219" s="58" t="str">
        <f t="shared" ref="K137219:K137282" si="2144">IF(OR(J137219="суббота",J137219="воскресенье"),"выходные","будни")</f>
        <v>выходные</v>
      </c>
      <c r="L137219">
        <v>7</v>
      </c>
    </row>
    <row r="137220" spans="1:12" x14ac:dyDescent="0.3">
      <c r="A137220">
        <v>414020</v>
      </c>
      <c r="B137220" s="2">
        <v>44432.297113268607</v>
      </c>
      <c r="C137220">
        <v>15608</v>
      </c>
      <c r="D137220">
        <v>347393</v>
      </c>
      <c r="I137220" s="59">
        <v>181504</v>
      </c>
      <c r="J137220" s="57" t="s">
        <v>82</v>
      </c>
      <c r="K137220" s="58" t="str">
        <f t="shared" si="2144"/>
        <v>выходные</v>
      </c>
      <c r="L137220">
        <v>7</v>
      </c>
    </row>
    <row r="137221" spans="1:12" x14ac:dyDescent="0.3">
      <c r="A137221">
        <v>414022</v>
      </c>
      <c r="B137221" s="2">
        <v>44432.303333333337</v>
      </c>
      <c r="C137221">
        <v>199089</v>
      </c>
      <c r="D137221">
        <v>118549</v>
      </c>
      <c r="I137221" s="59">
        <v>181505</v>
      </c>
      <c r="J137221" s="57" t="s">
        <v>83</v>
      </c>
      <c r="K137221" s="58" t="str">
        <f t="shared" si="2144"/>
        <v>будни</v>
      </c>
      <c r="L137221">
        <v>7</v>
      </c>
    </row>
    <row r="137222" spans="1:12" x14ac:dyDescent="0.3">
      <c r="A137222">
        <v>414025</v>
      </c>
      <c r="B137222" s="2">
        <v>44432.307226537218</v>
      </c>
      <c r="C137222">
        <v>52939</v>
      </c>
      <c r="D137222">
        <v>383061</v>
      </c>
      <c r="I137222" s="59">
        <v>181506</v>
      </c>
      <c r="J137222" s="57" t="s">
        <v>84</v>
      </c>
      <c r="K137222" s="58" t="str">
        <f t="shared" si="2144"/>
        <v>будни</v>
      </c>
      <c r="L137222">
        <v>7</v>
      </c>
    </row>
    <row r="137223" spans="1:12" x14ac:dyDescent="0.3">
      <c r="A137223">
        <v>414026</v>
      </c>
      <c r="B137223" s="2">
        <v>44432.308333333334</v>
      </c>
      <c r="C137223">
        <v>32980</v>
      </c>
      <c r="D137223">
        <v>432277</v>
      </c>
      <c r="I137223" s="59">
        <v>181507</v>
      </c>
      <c r="J137223" s="57" t="s">
        <v>79</v>
      </c>
      <c r="K137223" s="58" t="str">
        <f t="shared" si="2144"/>
        <v>будни</v>
      </c>
      <c r="L137223">
        <v>7</v>
      </c>
    </row>
    <row r="137224" spans="1:12" x14ac:dyDescent="0.3">
      <c r="A137224">
        <v>414031</v>
      </c>
      <c r="B137224" s="2">
        <v>44432.309333333338</v>
      </c>
      <c r="C137224">
        <v>255400</v>
      </c>
      <c r="D137224">
        <v>311670</v>
      </c>
      <c r="I137224" s="59">
        <v>181508</v>
      </c>
      <c r="J137224" s="57" t="s">
        <v>80</v>
      </c>
      <c r="K137224" s="58" t="str">
        <f t="shared" si="2144"/>
        <v>будни</v>
      </c>
      <c r="L137224">
        <v>7</v>
      </c>
    </row>
    <row r="137225" spans="1:12" x14ac:dyDescent="0.3">
      <c r="A137225">
        <v>414036</v>
      </c>
      <c r="B137225" s="2">
        <v>44432.313000000002</v>
      </c>
      <c r="C137225">
        <v>328775</v>
      </c>
      <c r="D137225">
        <v>351192</v>
      </c>
      <c r="I137225" s="59">
        <v>181509</v>
      </c>
      <c r="J137225" s="57" t="s">
        <v>81</v>
      </c>
      <c r="K137225" s="58" t="str">
        <f t="shared" si="2144"/>
        <v>будни</v>
      </c>
      <c r="L137225">
        <v>7</v>
      </c>
    </row>
    <row r="137226" spans="1:12" x14ac:dyDescent="0.3">
      <c r="A137226">
        <v>414037</v>
      </c>
      <c r="B137226" s="2">
        <v>44432.317744336571</v>
      </c>
      <c r="C137226">
        <v>3849</v>
      </c>
      <c r="D137226">
        <v>203197</v>
      </c>
      <c r="I137226" s="59">
        <v>181510</v>
      </c>
      <c r="J137226" s="57" t="s">
        <v>78</v>
      </c>
      <c r="K137226" s="58" t="str">
        <f t="shared" si="2144"/>
        <v>выходные</v>
      </c>
      <c r="L137226">
        <v>7</v>
      </c>
    </row>
    <row r="137227" spans="1:12" x14ac:dyDescent="0.3">
      <c r="A137227">
        <v>414038</v>
      </c>
      <c r="B137227" s="2">
        <v>44432.322598705505</v>
      </c>
      <c r="C137227">
        <v>216328</v>
      </c>
      <c r="D137227">
        <v>221402</v>
      </c>
      <c r="I137227" s="59">
        <v>181511</v>
      </c>
      <c r="J137227" s="57" t="s">
        <v>82</v>
      </c>
      <c r="K137227" s="58" t="str">
        <f t="shared" si="2144"/>
        <v>выходные</v>
      </c>
      <c r="L137227">
        <v>7</v>
      </c>
    </row>
    <row r="137228" spans="1:12" x14ac:dyDescent="0.3">
      <c r="A137228">
        <v>414042</v>
      </c>
      <c r="B137228" s="2">
        <v>44432.325666666664</v>
      </c>
      <c r="C137228">
        <v>183279</v>
      </c>
      <c r="D137228">
        <v>304128</v>
      </c>
      <c r="I137228" s="59">
        <v>181512</v>
      </c>
      <c r="J137228" s="57" t="s">
        <v>83</v>
      </c>
      <c r="K137228" s="58" t="str">
        <f t="shared" si="2144"/>
        <v>будни</v>
      </c>
      <c r="L137228">
        <v>7</v>
      </c>
    </row>
    <row r="137229" spans="1:12" x14ac:dyDescent="0.3">
      <c r="A137229">
        <v>414043</v>
      </c>
      <c r="B137229" s="2">
        <v>44432.328000000001</v>
      </c>
      <c r="C137229">
        <v>259125</v>
      </c>
      <c r="D137229">
        <v>73365</v>
      </c>
      <c r="I137229" s="59">
        <v>181513</v>
      </c>
      <c r="J137229" s="57" t="s">
        <v>84</v>
      </c>
      <c r="K137229" s="58" t="str">
        <f t="shared" si="2144"/>
        <v>будни</v>
      </c>
      <c r="L137229">
        <v>7</v>
      </c>
    </row>
    <row r="137230" spans="1:12" x14ac:dyDescent="0.3">
      <c r="A137230">
        <v>414048</v>
      </c>
      <c r="B137230" s="2">
        <v>44432.328666666661</v>
      </c>
      <c r="C137230">
        <v>151992</v>
      </c>
      <c r="D137230">
        <v>180863</v>
      </c>
      <c r="I137230" s="59">
        <v>181514</v>
      </c>
      <c r="J137230" s="57" t="s">
        <v>79</v>
      </c>
      <c r="K137230" s="58" t="str">
        <f t="shared" si="2144"/>
        <v>будни</v>
      </c>
      <c r="L137230">
        <v>7</v>
      </c>
    </row>
    <row r="137231" spans="1:12" x14ac:dyDescent="0.3">
      <c r="A137231">
        <v>414053</v>
      </c>
      <c r="B137231" s="2">
        <v>44432.337566343042</v>
      </c>
      <c r="C137231">
        <v>272419</v>
      </c>
      <c r="D137231">
        <v>121083</v>
      </c>
      <c r="I137231" s="59">
        <v>181515</v>
      </c>
      <c r="J137231" s="57" t="s">
        <v>80</v>
      </c>
      <c r="K137231" s="58" t="str">
        <f t="shared" si="2144"/>
        <v>будни</v>
      </c>
      <c r="L137231">
        <v>8</v>
      </c>
    </row>
    <row r="137232" spans="1:12" x14ac:dyDescent="0.3">
      <c r="A137232">
        <v>414055</v>
      </c>
      <c r="B137232" s="2">
        <v>44432.337566343042</v>
      </c>
      <c r="C137232">
        <v>274769</v>
      </c>
      <c r="D137232">
        <v>449379</v>
      </c>
      <c r="I137232" s="59">
        <v>181516</v>
      </c>
      <c r="J137232" s="57" t="s">
        <v>81</v>
      </c>
      <c r="K137232" s="58" t="str">
        <f t="shared" si="2144"/>
        <v>будни</v>
      </c>
      <c r="L137232">
        <v>8</v>
      </c>
    </row>
    <row r="137233" spans="1:12" x14ac:dyDescent="0.3">
      <c r="A137233">
        <v>414056</v>
      </c>
      <c r="B137233" s="2">
        <v>44432.342825242718</v>
      </c>
      <c r="C137233">
        <v>348459</v>
      </c>
      <c r="D137233">
        <v>16360</v>
      </c>
      <c r="I137233" s="59">
        <v>181517</v>
      </c>
      <c r="J137233" s="57" t="s">
        <v>78</v>
      </c>
      <c r="K137233" s="58" t="str">
        <f t="shared" si="2144"/>
        <v>выходные</v>
      </c>
      <c r="L137233">
        <v>8</v>
      </c>
    </row>
    <row r="137234" spans="1:12" x14ac:dyDescent="0.3">
      <c r="A137234">
        <v>414061</v>
      </c>
      <c r="B137234" s="2">
        <v>44432.345333333338</v>
      </c>
      <c r="C137234">
        <v>100437</v>
      </c>
      <c r="D137234">
        <v>458081</v>
      </c>
      <c r="I137234" s="59">
        <v>181518</v>
      </c>
      <c r="J137234" s="57" t="s">
        <v>82</v>
      </c>
      <c r="K137234" s="58" t="str">
        <f t="shared" si="2144"/>
        <v>выходные</v>
      </c>
      <c r="L137234">
        <v>8</v>
      </c>
    </row>
    <row r="137235" spans="1:12" x14ac:dyDescent="0.3">
      <c r="A137235">
        <v>414062</v>
      </c>
      <c r="B137235" s="2">
        <v>44432.348084142395</v>
      </c>
      <c r="C137235">
        <v>335190</v>
      </c>
      <c r="D137235">
        <v>141135</v>
      </c>
      <c r="I137235" s="59">
        <v>181519</v>
      </c>
      <c r="J137235" s="57" t="s">
        <v>83</v>
      </c>
      <c r="K137235" s="58" t="str">
        <f t="shared" si="2144"/>
        <v>будни</v>
      </c>
      <c r="L137235">
        <v>8</v>
      </c>
    </row>
    <row r="137236" spans="1:12" x14ac:dyDescent="0.3">
      <c r="A137236">
        <v>414063</v>
      </c>
      <c r="B137236" s="2">
        <v>44432.348666666665</v>
      </c>
      <c r="C137236">
        <v>38458</v>
      </c>
      <c r="D137236">
        <v>241927</v>
      </c>
      <c r="I137236" s="59">
        <v>181520</v>
      </c>
      <c r="J137236" s="57" t="s">
        <v>84</v>
      </c>
      <c r="K137236" s="58" t="str">
        <f t="shared" si="2144"/>
        <v>будни</v>
      </c>
      <c r="L137236">
        <v>8</v>
      </c>
    </row>
    <row r="137237" spans="1:12" x14ac:dyDescent="0.3">
      <c r="A137237">
        <v>414064</v>
      </c>
      <c r="B137237" s="2">
        <v>44432.354152103559</v>
      </c>
      <c r="C137237">
        <v>223523</v>
      </c>
      <c r="D137237">
        <v>397099</v>
      </c>
      <c r="I137237" s="59">
        <v>181521</v>
      </c>
      <c r="J137237" s="57" t="s">
        <v>79</v>
      </c>
      <c r="K137237" s="58" t="str">
        <f t="shared" si="2144"/>
        <v>будни</v>
      </c>
      <c r="L137237">
        <v>8</v>
      </c>
    </row>
    <row r="137238" spans="1:12" x14ac:dyDescent="0.3">
      <c r="A137238">
        <v>414065</v>
      </c>
      <c r="B137238" s="2">
        <v>44432.358</v>
      </c>
      <c r="C137238">
        <v>263000</v>
      </c>
      <c r="D137238">
        <v>226626</v>
      </c>
      <c r="I137238" s="59">
        <v>181522</v>
      </c>
      <c r="J137238" s="57" t="s">
        <v>80</v>
      </c>
      <c r="K137238" s="58" t="str">
        <f t="shared" si="2144"/>
        <v>будни</v>
      </c>
      <c r="L137238">
        <v>8</v>
      </c>
    </row>
    <row r="137239" spans="1:12" x14ac:dyDescent="0.3">
      <c r="A137239">
        <v>414066</v>
      </c>
      <c r="B137239" s="2">
        <v>44432.361838187702</v>
      </c>
      <c r="C137239">
        <v>16217</v>
      </c>
      <c r="D137239">
        <v>197508</v>
      </c>
      <c r="I137239" s="59">
        <v>181523</v>
      </c>
      <c r="J137239" s="57" t="s">
        <v>81</v>
      </c>
      <c r="K137239" s="58" t="str">
        <f t="shared" si="2144"/>
        <v>будни</v>
      </c>
      <c r="L137239">
        <v>8</v>
      </c>
    </row>
    <row r="137240" spans="1:12" x14ac:dyDescent="0.3">
      <c r="A137240">
        <v>414068</v>
      </c>
      <c r="B137240" s="2">
        <v>44432.367666666665</v>
      </c>
      <c r="C137240">
        <v>391</v>
      </c>
      <c r="D137240">
        <v>184652</v>
      </c>
      <c r="I137240" s="59">
        <v>181524</v>
      </c>
      <c r="J137240" s="57" t="s">
        <v>78</v>
      </c>
      <c r="K137240" s="58" t="str">
        <f t="shared" si="2144"/>
        <v>выходные</v>
      </c>
      <c r="L137240">
        <v>8</v>
      </c>
    </row>
    <row r="137241" spans="1:12" x14ac:dyDescent="0.3">
      <c r="A137241">
        <v>414071</v>
      </c>
      <c r="B137241" s="2">
        <v>44432.367906148866</v>
      </c>
      <c r="C137241">
        <v>142991</v>
      </c>
      <c r="D137241">
        <v>274276</v>
      </c>
      <c r="I137241" s="59">
        <v>181525</v>
      </c>
      <c r="J137241" s="57" t="s">
        <v>82</v>
      </c>
      <c r="K137241" s="58" t="str">
        <f t="shared" si="2144"/>
        <v>выходные</v>
      </c>
      <c r="L137241">
        <v>8</v>
      </c>
    </row>
    <row r="137242" spans="1:12" x14ac:dyDescent="0.3">
      <c r="A137242">
        <v>414072</v>
      </c>
      <c r="B137242" s="2">
        <v>44432.372760517799</v>
      </c>
      <c r="C137242">
        <v>188882</v>
      </c>
      <c r="D137242">
        <v>327968</v>
      </c>
      <c r="I137242" s="59">
        <v>181526</v>
      </c>
      <c r="J137242" s="57" t="s">
        <v>83</v>
      </c>
      <c r="K137242" s="58" t="str">
        <f t="shared" si="2144"/>
        <v>будни</v>
      </c>
      <c r="L137242">
        <v>8</v>
      </c>
    </row>
    <row r="137243" spans="1:12" x14ac:dyDescent="0.3">
      <c r="A137243">
        <v>414076</v>
      </c>
      <c r="B137243" s="2">
        <v>44432.373974110029</v>
      </c>
      <c r="C137243">
        <v>41829</v>
      </c>
      <c r="D137243">
        <v>452314</v>
      </c>
      <c r="I137243" s="59">
        <v>181527</v>
      </c>
      <c r="J137243" s="57" t="s">
        <v>84</v>
      </c>
      <c r="K137243" s="58" t="str">
        <f t="shared" si="2144"/>
        <v>будни</v>
      </c>
      <c r="L137243">
        <v>8</v>
      </c>
    </row>
    <row r="137244" spans="1:12" x14ac:dyDescent="0.3">
      <c r="A137244">
        <v>414081</v>
      </c>
      <c r="B137244" s="2">
        <v>44432.3800420712</v>
      </c>
      <c r="C137244">
        <v>117203</v>
      </c>
      <c r="D137244">
        <v>35968</v>
      </c>
      <c r="I137244" s="59">
        <v>181528</v>
      </c>
      <c r="J137244" s="57" t="s">
        <v>79</v>
      </c>
      <c r="K137244" s="58" t="str">
        <f t="shared" si="2144"/>
        <v>будни</v>
      </c>
      <c r="L137244">
        <v>9</v>
      </c>
    </row>
    <row r="137245" spans="1:12" x14ac:dyDescent="0.3">
      <c r="A137245">
        <v>414086</v>
      </c>
      <c r="B137245" s="2">
        <v>44432.381333333338</v>
      </c>
      <c r="C137245">
        <v>118754</v>
      </c>
      <c r="D137245">
        <v>13404</v>
      </c>
      <c r="I137245" s="59">
        <v>181529</v>
      </c>
      <c r="J137245" s="57" t="s">
        <v>80</v>
      </c>
      <c r="K137245" s="58" t="str">
        <f t="shared" si="2144"/>
        <v>будни</v>
      </c>
      <c r="L137245">
        <v>9</v>
      </c>
    </row>
    <row r="137246" spans="1:12" x14ac:dyDescent="0.3">
      <c r="A137246">
        <v>414090</v>
      </c>
      <c r="B137246" s="2">
        <v>44432.381660194173</v>
      </c>
      <c r="C137246">
        <v>40919</v>
      </c>
      <c r="D137246">
        <v>305608</v>
      </c>
      <c r="I137246" s="59">
        <v>181530</v>
      </c>
      <c r="J137246" s="57" t="s">
        <v>81</v>
      </c>
      <c r="K137246" s="58" t="str">
        <f t="shared" si="2144"/>
        <v>будни</v>
      </c>
      <c r="L137246">
        <v>9</v>
      </c>
    </row>
    <row r="137247" spans="1:12" x14ac:dyDescent="0.3">
      <c r="A137247">
        <v>414095</v>
      </c>
      <c r="B137247" s="2">
        <v>44432.382064724923</v>
      </c>
      <c r="C137247">
        <v>227198</v>
      </c>
      <c r="D137247">
        <v>230507</v>
      </c>
      <c r="I137247" s="59">
        <v>181531</v>
      </c>
      <c r="J137247" s="57" t="s">
        <v>78</v>
      </c>
      <c r="K137247" s="58" t="str">
        <f t="shared" si="2144"/>
        <v>выходные</v>
      </c>
      <c r="L137247">
        <v>9</v>
      </c>
    </row>
    <row r="137248" spans="1:12" x14ac:dyDescent="0.3">
      <c r="A137248">
        <v>414097</v>
      </c>
      <c r="B137248" s="2">
        <v>44432.382666666665</v>
      </c>
      <c r="C137248">
        <v>239008</v>
      </c>
      <c r="D137248">
        <v>441085</v>
      </c>
      <c r="I137248" s="59">
        <v>181532</v>
      </c>
      <c r="J137248" s="57" t="s">
        <v>82</v>
      </c>
      <c r="K137248" s="58" t="str">
        <f t="shared" si="2144"/>
        <v>выходные</v>
      </c>
      <c r="L137248">
        <v>9</v>
      </c>
    </row>
    <row r="137249" spans="1:12" x14ac:dyDescent="0.3">
      <c r="A137249">
        <v>414098</v>
      </c>
      <c r="B137249" s="2">
        <v>44432.38287378641</v>
      </c>
      <c r="C137249">
        <v>118554</v>
      </c>
      <c r="D137249">
        <v>447736</v>
      </c>
      <c r="I137249" s="59">
        <v>181533</v>
      </c>
      <c r="J137249" s="57" t="s">
        <v>83</v>
      </c>
      <c r="K137249" s="58" t="str">
        <f t="shared" si="2144"/>
        <v>будни</v>
      </c>
      <c r="L137249">
        <v>9</v>
      </c>
    </row>
    <row r="137250" spans="1:12" x14ac:dyDescent="0.3">
      <c r="A137250">
        <v>414102</v>
      </c>
      <c r="B137250" s="2">
        <v>44432.38287378641</v>
      </c>
      <c r="C137250">
        <v>237848</v>
      </c>
      <c r="D137250">
        <v>258251</v>
      </c>
      <c r="I137250" s="59">
        <v>181534</v>
      </c>
      <c r="J137250" s="57" t="s">
        <v>84</v>
      </c>
      <c r="K137250" s="58" t="str">
        <f t="shared" si="2144"/>
        <v>будни</v>
      </c>
      <c r="L137250">
        <v>9</v>
      </c>
    </row>
    <row r="137251" spans="1:12" x14ac:dyDescent="0.3">
      <c r="A137251">
        <v>414104</v>
      </c>
      <c r="B137251" s="2">
        <v>44432.388941747573</v>
      </c>
      <c r="C137251">
        <v>154713</v>
      </c>
      <c r="D137251">
        <v>82901</v>
      </c>
      <c r="I137251" s="59">
        <v>181535</v>
      </c>
      <c r="J137251" s="57" t="s">
        <v>79</v>
      </c>
      <c r="K137251" s="58" t="str">
        <f t="shared" si="2144"/>
        <v>будни</v>
      </c>
      <c r="L137251">
        <v>9</v>
      </c>
    </row>
    <row r="137252" spans="1:12" x14ac:dyDescent="0.3">
      <c r="A137252">
        <v>414106</v>
      </c>
      <c r="B137252" s="2">
        <v>44432.397436893203</v>
      </c>
      <c r="C137252">
        <v>95520</v>
      </c>
      <c r="D137252">
        <v>474478</v>
      </c>
      <c r="I137252" s="59">
        <v>181536</v>
      </c>
      <c r="J137252" s="57" t="s">
        <v>80</v>
      </c>
      <c r="K137252" s="58" t="str">
        <f t="shared" si="2144"/>
        <v>будни</v>
      </c>
      <c r="L137252">
        <v>9</v>
      </c>
    </row>
    <row r="137253" spans="1:12" x14ac:dyDescent="0.3">
      <c r="A137253">
        <v>414111</v>
      </c>
      <c r="B137253" s="2">
        <v>44432.407954692557</v>
      </c>
      <c r="C137253">
        <v>131723</v>
      </c>
      <c r="D137253">
        <v>182191</v>
      </c>
      <c r="I137253" s="59">
        <v>181537</v>
      </c>
      <c r="J137253" s="57" t="s">
        <v>81</v>
      </c>
      <c r="K137253" s="58" t="str">
        <f t="shared" si="2144"/>
        <v>будни</v>
      </c>
      <c r="L137253">
        <v>9</v>
      </c>
    </row>
    <row r="137254" spans="1:12" x14ac:dyDescent="0.3">
      <c r="A137254">
        <v>414116</v>
      </c>
      <c r="B137254" s="2">
        <v>44432.408333333333</v>
      </c>
      <c r="C137254">
        <v>120399</v>
      </c>
      <c r="D137254">
        <v>411922</v>
      </c>
      <c r="I137254" s="59">
        <v>181538</v>
      </c>
      <c r="J137254" s="57" t="s">
        <v>78</v>
      </c>
      <c r="K137254" s="58" t="str">
        <f t="shared" si="2144"/>
        <v>выходные</v>
      </c>
      <c r="L137254">
        <v>9</v>
      </c>
    </row>
    <row r="137255" spans="1:12" x14ac:dyDescent="0.3">
      <c r="A137255">
        <v>414119</v>
      </c>
      <c r="B137255" s="2">
        <v>44432.412404530747</v>
      </c>
      <c r="C137255">
        <v>99884</v>
      </c>
      <c r="D137255">
        <v>343491</v>
      </c>
      <c r="I137255" s="59">
        <v>181539</v>
      </c>
      <c r="J137255" s="57" t="s">
        <v>82</v>
      </c>
      <c r="K137255" s="58" t="str">
        <f t="shared" si="2144"/>
        <v>выходные</v>
      </c>
      <c r="L137255">
        <v>9</v>
      </c>
    </row>
    <row r="137256" spans="1:12" x14ac:dyDescent="0.3">
      <c r="A137256">
        <v>414124</v>
      </c>
      <c r="B137256" s="2">
        <v>44432.412666666663</v>
      </c>
      <c r="C137256">
        <v>319763</v>
      </c>
      <c r="D137256">
        <v>470762</v>
      </c>
      <c r="I137256" s="59">
        <v>181540</v>
      </c>
      <c r="J137256" s="57" t="s">
        <v>83</v>
      </c>
      <c r="K137256" s="58" t="str">
        <f t="shared" si="2144"/>
        <v>будни</v>
      </c>
      <c r="L137256">
        <v>9</v>
      </c>
    </row>
    <row r="137257" spans="1:12" x14ac:dyDescent="0.3">
      <c r="A137257">
        <v>414129</v>
      </c>
      <c r="B137257" s="2">
        <v>44432.417258899681</v>
      </c>
      <c r="C137257">
        <v>306169</v>
      </c>
      <c r="D137257">
        <v>112334</v>
      </c>
      <c r="I137257" s="59">
        <v>181541</v>
      </c>
      <c r="J137257" s="57" t="s">
        <v>84</v>
      </c>
      <c r="K137257" s="58" t="str">
        <f t="shared" si="2144"/>
        <v>будни</v>
      </c>
      <c r="L137257">
        <v>10</v>
      </c>
    </row>
    <row r="137258" spans="1:12" x14ac:dyDescent="0.3">
      <c r="A137258">
        <v>414130</v>
      </c>
      <c r="B137258" s="2">
        <v>44432.420495145634</v>
      </c>
      <c r="C137258">
        <v>255777</v>
      </c>
      <c r="D137258">
        <v>153893</v>
      </c>
      <c r="I137258" s="59">
        <v>181542</v>
      </c>
      <c r="J137258" s="57" t="s">
        <v>79</v>
      </c>
      <c r="K137258" s="58" t="str">
        <f t="shared" si="2144"/>
        <v>будни</v>
      </c>
      <c r="L137258">
        <v>10</v>
      </c>
    </row>
    <row r="137259" spans="1:12" x14ac:dyDescent="0.3">
      <c r="A137259">
        <v>414132</v>
      </c>
      <c r="B137259" s="2">
        <v>44432.429666666663</v>
      </c>
      <c r="C137259">
        <v>182816</v>
      </c>
      <c r="D137259">
        <v>411922</v>
      </c>
      <c r="I137259" s="59">
        <v>181543</v>
      </c>
      <c r="J137259" s="57" t="s">
        <v>80</v>
      </c>
      <c r="K137259" s="58" t="str">
        <f t="shared" si="2144"/>
        <v>будни</v>
      </c>
      <c r="L137259">
        <v>10</v>
      </c>
    </row>
    <row r="137260" spans="1:12" x14ac:dyDescent="0.3">
      <c r="A137260">
        <v>414133</v>
      </c>
      <c r="B137260" s="2">
        <v>44432.430608414244</v>
      </c>
      <c r="C137260">
        <v>168577</v>
      </c>
      <c r="D137260">
        <v>122902</v>
      </c>
      <c r="I137260" s="59">
        <v>181544</v>
      </c>
      <c r="J137260" s="57" t="s">
        <v>81</v>
      </c>
      <c r="K137260" s="58" t="str">
        <f t="shared" si="2144"/>
        <v>будни</v>
      </c>
      <c r="L137260">
        <v>10</v>
      </c>
    </row>
    <row r="137261" spans="1:12" x14ac:dyDescent="0.3">
      <c r="A137261">
        <v>414138</v>
      </c>
      <c r="B137261" s="2">
        <v>44432.431822006474</v>
      </c>
      <c r="C137261">
        <v>326055</v>
      </c>
      <c r="D137261">
        <v>153893</v>
      </c>
      <c r="I137261" s="59">
        <v>181545</v>
      </c>
      <c r="J137261" s="57" t="s">
        <v>78</v>
      </c>
      <c r="K137261" s="58" t="str">
        <f t="shared" si="2144"/>
        <v>выходные</v>
      </c>
      <c r="L137261">
        <v>10</v>
      </c>
    </row>
    <row r="137262" spans="1:12" x14ac:dyDescent="0.3">
      <c r="A137262">
        <v>414139</v>
      </c>
      <c r="B137262" s="2">
        <v>44432.432000000001</v>
      </c>
      <c r="C137262">
        <v>282522</v>
      </c>
      <c r="D137262">
        <v>140079</v>
      </c>
      <c r="I137262" s="59">
        <v>181546</v>
      </c>
      <c r="J137262" s="57" t="s">
        <v>82</v>
      </c>
      <c r="K137262" s="58" t="str">
        <f t="shared" si="2144"/>
        <v>выходные</v>
      </c>
      <c r="L137262">
        <v>10</v>
      </c>
    </row>
    <row r="137263" spans="1:12" x14ac:dyDescent="0.3">
      <c r="A137263">
        <v>414140</v>
      </c>
      <c r="B137263" s="2">
        <v>44432.432666666668</v>
      </c>
      <c r="C137263">
        <v>90113</v>
      </c>
      <c r="D137263">
        <v>381626</v>
      </c>
      <c r="I137263" s="59">
        <v>181547</v>
      </c>
      <c r="J137263" s="57" t="s">
        <v>83</v>
      </c>
      <c r="K137263" s="58" t="str">
        <f t="shared" si="2144"/>
        <v>будни</v>
      </c>
      <c r="L137263">
        <v>10</v>
      </c>
    </row>
    <row r="137264" spans="1:12" x14ac:dyDescent="0.3">
      <c r="A137264">
        <v>414142</v>
      </c>
      <c r="B137264" s="2">
        <v>44432.433440129447</v>
      </c>
      <c r="C137264">
        <v>338264</v>
      </c>
      <c r="D137264">
        <v>258251</v>
      </c>
      <c r="I137264" s="59">
        <v>181548</v>
      </c>
      <c r="J137264" s="57" t="s">
        <v>84</v>
      </c>
      <c r="K137264" s="58" t="str">
        <f t="shared" si="2144"/>
        <v>будни</v>
      </c>
      <c r="L137264">
        <v>10</v>
      </c>
    </row>
    <row r="137265" spans="1:12" x14ac:dyDescent="0.3">
      <c r="A137265">
        <v>414144</v>
      </c>
      <c r="B137265" s="2">
        <v>44432.438294498381</v>
      </c>
      <c r="C137265">
        <v>38519</v>
      </c>
      <c r="D137265">
        <v>140307</v>
      </c>
      <c r="I137265" s="59">
        <v>181549</v>
      </c>
      <c r="J137265" s="57" t="s">
        <v>79</v>
      </c>
      <c r="K137265" s="58" t="str">
        <f t="shared" si="2144"/>
        <v>будни</v>
      </c>
      <c r="L137265">
        <v>10</v>
      </c>
    </row>
    <row r="137266" spans="1:12" x14ac:dyDescent="0.3">
      <c r="A137266">
        <v>414145</v>
      </c>
      <c r="B137266" s="2">
        <v>44432.441530744334</v>
      </c>
      <c r="C137266">
        <v>291124</v>
      </c>
      <c r="D137266">
        <v>477780</v>
      </c>
      <c r="I137266" s="59">
        <v>181550</v>
      </c>
      <c r="J137266" s="57" t="s">
        <v>80</v>
      </c>
      <c r="K137266" s="58" t="str">
        <f t="shared" si="2144"/>
        <v>будни</v>
      </c>
      <c r="L137266">
        <v>10</v>
      </c>
    </row>
    <row r="137267" spans="1:12" x14ac:dyDescent="0.3">
      <c r="A137267">
        <v>414146</v>
      </c>
      <c r="B137267" s="2">
        <v>44432.449216828478</v>
      </c>
      <c r="C137267">
        <v>154137</v>
      </c>
      <c r="D137267">
        <v>21760</v>
      </c>
      <c r="I137267" s="59">
        <v>181551</v>
      </c>
      <c r="J137267" s="57" t="s">
        <v>81</v>
      </c>
      <c r="K137267" s="58" t="str">
        <f t="shared" si="2144"/>
        <v>будни</v>
      </c>
      <c r="L137267">
        <v>10</v>
      </c>
    </row>
    <row r="137268" spans="1:12" x14ac:dyDescent="0.3">
      <c r="A137268">
        <v>414147</v>
      </c>
      <c r="B137268" s="2">
        <v>44432.455284789641</v>
      </c>
      <c r="C137268">
        <v>115358</v>
      </c>
      <c r="D137268">
        <v>472712</v>
      </c>
      <c r="I137268" s="59">
        <v>181552</v>
      </c>
      <c r="J137268" s="57" t="s">
        <v>78</v>
      </c>
      <c r="K137268" s="58" t="str">
        <f t="shared" si="2144"/>
        <v>выходные</v>
      </c>
      <c r="L137268">
        <v>10</v>
      </c>
    </row>
    <row r="137269" spans="1:12" x14ac:dyDescent="0.3">
      <c r="A137269">
        <v>414149</v>
      </c>
      <c r="B137269" s="2">
        <v>44432.458925566338</v>
      </c>
      <c r="C137269">
        <v>77322</v>
      </c>
      <c r="D137269">
        <v>124624</v>
      </c>
      <c r="I137269" s="59">
        <v>181553</v>
      </c>
      <c r="J137269" s="57" t="s">
        <v>82</v>
      </c>
      <c r="K137269" s="58" t="str">
        <f t="shared" si="2144"/>
        <v>выходные</v>
      </c>
      <c r="L137269">
        <v>11</v>
      </c>
    </row>
    <row r="137270" spans="1:12" x14ac:dyDescent="0.3">
      <c r="A137270">
        <v>414154</v>
      </c>
      <c r="B137270" s="2">
        <v>44432.460543689318</v>
      </c>
      <c r="C137270">
        <v>321533</v>
      </c>
      <c r="D137270">
        <v>318314</v>
      </c>
      <c r="I137270" s="59">
        <v>181554</v>
      </c>
      <c r="J137270" s="57" t="s">
        <v>83</v>
      </c>
      <c r="K137270" s="58" t="str">
        <f t="shared" si="2144"/>
        <v>будни</v>
      </c>
      <c r="L137270">
        <v>11</v>
      </c>
    </row>
    <row r="137271" spans="1:12" x14ac:dyDescent="0.3">
      <c r="A137271">
        <v>414156</v>
      </c>
      <c r="B137271" s="2">
        <v>44432.460948220061</v>
      </c>
      <c r="C137271">
        <v>17340</v>
      </c>
      <c r="D137271">
        <v>311565</v>
      </c>
      <c r="I137271" s="59">
        <v>181555</v>
      </c>
      <c r="J137271" s="57" t="s">
        <v>84</v>
      </c>
      <c r="K137271" s="58" t="str">
        <f t="shared" si="2144"/>
        <v>будни</v>
      </c>
      <c r="L137271">
        <v>11</v>
      </c>
    </row>
    <row r="137272" spans="1:12" x14ac:dyDescent="0.3">
      <c r="A137272">
        <v>414157</v>
      </c>
      <c r="B137272" s="2">
        <v>44432.462161812298</v>
      </c>
      <c r="C137272">
        <v>253236</v>
      </c>
      <c r="D137272">
        <v>202914</v>
      </c>
      <c r="I137272" s="59">
        <v>181556</v>
      </c>
      <c r="J137272" s="57" t="s">
        <v>79</v>
      </c>
      <c r="K137272" s="58" t="str">
        <f t="shared" si="2144"/>
        <v>будни</v>
      </c>
      <c r="L137272">
        <v>11</v>
      </c>
    </row>
    <row r="137273" spans="1:12" x14ac:dyDescent="0.3">
      <c r="A137273">
        <v>414162</v>
      </c>
      <c r="B137273" s="2">
        <v>44432.466611650489</v>
      </c>
      <c r="C137273">
        <v>255570</v>
      </c>
      <c r="D137273">
        <v>221580</v>
      </c>
      <c r="I137273" s="59">
        <v>181557</v>
      </c>
      <c r="J137273" s="57" t="s">
        <v>80</v>
      </c>
      <c r="K137273" s="58" t="str">
        <f t="shared" si="2144"/>
        <v>будни</v>
      </c>
      <c r="L137273">
        <v>11</v>
      </c>
    </row>
    <row r="137274" spans="1:12" x14ac:dyDescent="0.3">
      <c r="A137274">
        <v>414163</v>
      </c>
      <c r="B137274" s="2">
        <v>44432.467016181225</v>
      </c>
      <c r="C137274">
        <v>196342</v>
      </c>
      <c r="D137274">
        <v>325094</v>
      </c>
      <c r="I137274" s="59">
        <v>181558</v>
      </c>
      <c r="J137274" s="57" t="s">
        <v>81</v>
      </c>
      <c r="K137274" s="58" t="str">
        <f t="shared" si="2144"/>
        <v>будни</v>
      </c>
      <c r="L137274">
        <v>11</v>
      </c>
    </row>
    <row r="137275" spans="1:12" x14ac:dyDescent="0.3">
      <c r="A137275">
        <v>414166</v>
      </c>
      <c r="B137275" s="2">
        <v>44432.470656957928</v>
      </c>
      <c r="C137275">
        <v>299953</v>
      </c>
      <c r="D137275">
        <v>148309</v>
      </c>
      <c r="I137275" s="59">
        <v>181559</v>
      </c>
      <c r="J137275" s="57" t="s">
        <v>78</v>
      </c>
      <c r="K137275" s="58" t="str">
        <f t="shared" si="2144"/>
        <v>выходные</v>
      </c>
      <c r="L137275">
        <v>11</v>
      </c>
    </row>
    <row r="137276" spans="1:12" x14ac:dyDescent="0.3">
      <c r="A137276">
        <v>414167</v>
      </c>
      <c r="B137276" s="2">
        <v>44432.471061488672</v>
      </c>
      <c r="C137276">
        <v>112390</v>
      </c>
      <c r="D137276">
        <v>230507</v>
      </c>
      <c r="I137276" s="59">
        <v>181560</v>
      </c>
      <c r="J137276" s="57" t="s">
        <v>82</v>
      </c>
      <c r="K137276" s="58" t="str">
        <f t="shared" si="2144"/>
        <v>выходные</v>
      </c>
      <c r="L137276">
        <v>11</v>
      </c>
    </row>
    <row r="137277" spans="1:12" x14ac:dyDescent="0.3">
      <c r="A137277">
        <v>414171</v>
      </c>
      <c r="B137277" s="2">
        <v>44432.471870550158</v>
      </c>
      <c r="C137277">
        <v>91926</v>
      </c>
      <c r="D137277">
        <v>312575</v>
      </c>
      <c r="I137277" s="59">
        <v>181561</v>
      </c>
      <c r="J137277" s="57" t="s">
        <v>83</v>
      </c>
      <c r="K137277" s="58" t="str">
        <f t="shared" si="2144"/>
        <v>будни</v>
      </c>
      <c r="L137277">
        <v>11</v>
      </c>
    </row>
    <row r="137278" spans="1:12" x14ac:dyDescent="0.3">
      <c r="A137278">
        <v>414175</v>
      </c>
      <c r="B137278" s="2">
        <v>44432.475511326862</v>
      </c>
      <c r="C137278">
        <v>139090</v>
      </c>
      <c r="D137278">
        <v>351192</v>
      </c>
      <c r="I137278" s="59">
        <v>181562</v>
      </c>
      <c r="J137278" s="57" t="s">
        <v>84</v>
      </c>
      <c r="K137278" s="58" t="str">
        <f t="shared" si="2144"/>
        <v>будни</v>
      </c>
      <c r="L137278">
        <v>11</v>
      </c>
    </row>
    <row r="137279" spans="1:12" x14ac:dyDescent="0.3">
      <c r="A137279">
        <v>414176</v>
      </c>
      <c r="B137279" s="2">
        <v>44432.477333333336</v>
      </c>
      <c r="C137279">
        <v>64319</v>
      </c>
      <c r="D137279">
        <v>351192</v>
      </c>
      <c r="I137279" s="59">
        <v>181563</v>
      </c>
      <c r="J137279" s="57" t="s">
        <v>79</v>
      </c>
      <c r="K137279" s="58" t="str">
        <f t="shared" si="2144"/>
        <v>будни</v>
      </c>
      <c r="L137279">
        <v>11</v>
      </c>
    </row>
    <row r="137280" spans="1:12" x14ac:dyDescent="0.3">
      <c r="A137280">
        <v>414178</v>
      </c>
      <c r="B137280" s="2">
        <v>44432.480000000003</v>
      </c>
      <c r="C137280">
        <v>257112</v>
      </c>
      <c r="D137280">
        <v>51162</v>
      </c>
      <c r="I137280" s="59">
        <v>181564</v>
      </c>
      <c r="J137280" s="57" t="s">
        <v>80</v>
      </c>
      <c r="K137280" s="58" t="str">
        <f t="shared" si="2144"/>
        <v>будни</v>
      </c>
      <c r="L137280">
        <v>11</v>
      </c>
    </row>
    <row r="137281" spans="1:12" x14ac:dyDescent="0.3">
      <c r="A137281">
        <v>414182</v>
      </c>
      <c r="B137281" s="2">
        <v>44432.480770226532</v>
      </c>
      <c r="C137281">
        <v>85281</v>
      </c>
      <c r="D137281">
        <v>473323</v>
      </c>
      <c r="I137281" s="59">
        <v>181565</v>
      </c>
      <c r="J137281" s="57" t="s">
        <v>81</v>
      </c>
      <c r="K137281" s="58" t="str">
        <f t="shared" si="2144"/>
        <v>будни</v>
      </c>
      <c r="L137281">
        <v>11</v>
      </c>
    </row>
    <row r="137282" spans="1:12" x14ac:dyDescent="0.3">
      <c r="A137282">
        <v>414185</v>
      </c>
      <c r="B137282" s="2">
        <v>44432.481579288025</v>
      </c>
      <c r="C137282">
        <v>5861</v>
      </c>
      <c r="D137282">
        <v>208125</v>
      </c>
      <c r="I137282" s="59">
        <v>181566</v>
      </c>
      <c r="J137282" s="57" t="s">
        <v>78</v>
      </c>
      <c r="K137282" s="58" t="str">
        <f t="shared" si="2144"/>
        <v>выходные</v>
      </c>
      <c r="L137282">
        <v>11</v>
      </c>
    </row>
    <row r="137283" spans="1:12" x14ac:dyDescent="0.3">
      <c r="A137283">
        <v>414186</v>
      </c>
      <c r="B137283" s="2">
        <v>44432.483601941749</v>
      </c>
      <c r="C137283">
        <v>328425</v>
      </c>
      <c r="D137283">
        <v>204394</v>
      </c>
      <c r="I137283" s="59">
        <v>181567</v>
      </c>
      <c r="J137283" s="57" t="s">
        <v>82</v>
      </c>
      <c r="K137283" s="58" t="str">
        <f t="shared" ref="K137283:K137346" si="2145">IF(OR(J137283="суббота",J137283="воскресенье"),"выходные","будни")</f>
        <v>выходные</v>
      </c>
      <c r="L137283">
        <v>11</v>
      </c>
    </row>
    <row r="137284" spans="1:12" x14ac:dyDescent="0.3">
      <c r="A137284">
        <v>414191</v>
      </c>
      <c r="B137284" s="2">
        <v>44432.484006472492</v>
      </c>
      <c r="C137284">
        <v>124396</v>
      </c>
      <c r="D137284">
        <v>347008</v>
      </c>
      <c r="I137284" s="59">
        <v>181568</v>
      </c>
      <c r="J137284" s="57" t="s">
        <v>83</v>
      </c>
      <c r="K137284" s="58" t="str">
        <f t="shared" si="2145"/>
        <v>будни</v>
      </c>
      <c r="L137284">
        <v>11</v>
      </c>
    </row>
    <row r="137285" spans="1:12" x14ac:dyDescent="0.3">
      <c r="A137285">
        <v>414196</v>
      </c>
      <c r="B137285" s="2">
        <v>44432.484006472492</v>
      </c>
      <c r="C137285">
        <v>136284</v>
      </c>
      <c r="D137285">
        <v>122902</v>
      </c>
      <c r="I137285" s="59">
        <v>181569</v>
      </c>
      <c r="J137285" s="57" t="s">
        <v>84</v>
      </c>
      <c r="K137285" s="58" t="str">
        <f t="shared" si="2145"/>
        <v>будни</v>
      </c>
      <c r="L137285">
        <v>11</v>
      </c>
    </row>
    <row r="137286" spans="1:12" x14ac:dyDescent="0.3">
      <c r="A137286">
        <v>414201</v>
      </c>
      <c r="B137286" s="2">
        <v>44432.484411003235</v>
      </c>
      <c r="C137286">
        <v>131066</v>
      </c>
      <c r="D137286">
        <v>182191</v>
      </c>
      <c r="I137286" s="59">
        <v>181570</v>
      </c>
      <c r="J137286" s="57" t="s">
        <v>79</v>
      </c>
      <c r="K137286" s="58" t="str">
        <f t="shared" si="2145"/>
        <v>будни</v>
      </c>
      <c r="L137286">
        <v>11</v>
      </c>
    </row>
    <row r="137287" spans="1:12" x14ac:dyDescent="0.3">
      <c r="A137287">
        <v>414205</v>
      </c>
      <c r="B137287" s="2">
        <v>44432.485220064722</v>
      </c>
      <c r="C137287">
        <v>177253</v>
      </c>
      <c r="D137287">
        <v>436459</v>
      </c>
      <c r="I137287" s="59">
        <v>181571</v>
      </c>
      <c r="J137287" s="57" t="s">
        <v>80</v>
      </c>
      <c r="K137287" s="58" t="str">
        <f t="shared" si="2145"/>
        <v>будни</v>
      </c>
      <c r="L137287">
        <v>11</v>
      </c>
    </row>
    <row r="137288" spans="1:12" x14ac:dyDescent="0.3">
      <c r="A137288">
        <v>414208</v>
      </c>
      <c r="B137288" s="2">
        <v>44432.486333333334</v>
      </c>
      <c r="C137288">
        <v>309871</v>
      </c>
      <c r="D137288">
        <v>68991</v>
      </c>
      <c r="I137288" s="59">
        <v>181572</v>
      </c>
      <c r="J137288" s="57" t="s">
        <v>81</v>
      </c>
      <c r="K137288" s="58" t="str">
        <f t="shared" si="2145"/>
        <v>будни</v>
      </c>
      <c r="L137288">
        <v>11</v>
      </c>
    </row>
    <row r="137289" spans="1:12" x14ac:dyDescent="0.3">
      <c r="A137289">
        <v>414209</v>
      </c>
      <c r="B137289" s="2">
        <v>44432.487647249196</v>
      </c>
      <c r="C137289">
        <v>204928</v>
      </c>
      <c r="D137289">
        <v>311661</v>
      </c>
      <c r="I137289" s="59">
        <v>181573</v>
      </c>
      <c r="J137289" s="57" t="s">
        <v>78</v>
      </c>
      <c r="K137289" s="58" t="str">
        <f t="shared" si="2145"/>
        <v>выходные</v>
      </c>
      <c r="L137289">
        <v>11</v>
      </c>
    </row>
    <row r="137290" spans="1:12" x14ac:dyDescent="0.3">
      <c r="A137290">
        <v>414212</v>
      </c>
      <c r="B137290" s="2">
        <v>44432.488456310683</v>
      </c>
      <c r="C137290">
        <v>60831</v>
      </c>
      <c r="D137290">
        <v>473323</v>
      </c>
      <c r="I137290" s="59">
        <v>181574</v>
      </c>
      <c r="J137290" s="57" t="s">
        <v>82</v>
      </c>
      <c r="K137290" s="58" t="str">
        <f t="shared" si="2145"/>
        <v>выходные</v>
      </c>
      <c r="L137290">
        <v>11</v>
      </c>
    </row>
    <row r="137291" spans="1:12" x14ac:dyDescent="0.3">
      <c r="A137291">
        <v>414217</v>
      </c>
      <c r="B137291" s="2">
        <v>44432.488860841426</v>
      </c>
      <c r="C137291">
        <v>4530</v>
      </c>
      <c r="D137291">
        <v>325984</v>
      </c>
      <c r="I137291" s="59">
        <v>181575</v>
      </c>
      <c r="J137291" s="57" t="s">
        <v>83</v>
      </c>
      <c r="K137291" s="58" t="str">
        <f t="shared" si="2145"/>
        <v>будни</v>
      </c>
      <c r="L137291">
        <v>11</v>
      </c>
    </row>
    <row r="137292" spans="1:12" x14ac:dyDescent="0.3">
      <c r="A137292">
        <v>414221</v>
      </c>
      <c r="B137292" s="2">
        <v>44432.491692556636</v>
      </c>
      <c r="C137292">
        <v>84879</v>
      </c>
      <c r="D137292">
        <v>21760</v>
      </c>
      <c r="I137292" s="59">
        <v>181576</v>
      </c>
      <c r="J137292" s="57" t="s">
        <v>84</v>
      </c>
      <c r="K137292" s="58" t="str">
        <f t="shared" si="2145"/>
        <v>будни</v>
      </c>
      <c r="L137292">
        <v>11</v>
      </c>
    </row>
    <row r="137293" spans="1:12" x14ac:dyDescent="0.3">
      <c r="A137293">
        <v>414222</v>
      </c>
      <c r="B137293" s="2">
        <v>44432.494928802589</v>
      </c>
      <c r="C137293">
        <v>315930</v>
      </c>
      <c r="D137293">
        <v>435740</v>
      </c>
      <c r="I137293" s="59">
        <v>181577</v>
      </c>
      <c r="J137293" s="57" t="s">
        <v>79</v>
      </c>
      <c r="K137293" s="58" t="str">
        <f t="shared" si="2145"/>
        <v>будни</v>
      </c>
      <c r="L137293">
        <v>11</v>
      </c>
    </row>
    <row r="137294" spans="1:12" x14ac:dyDescent="0.3">
      <c r="A137294">
        <v>414224</v>
      </c>
      <c r="B137294" s="2">
        <v>44432.497333333333</v>
      </c>
      <c r="C137294">
        <v>237904</v>
      </c>
      <c r="D137294">
        <v>64906</v>
      </c>
      <c r="I137294" s="59">
        <v>181578</v>
      </c>
      <c r="J137294" s="57" t="s">
        <v>80</v>
      </c>
      <c r="K137294" s="58" t="str">
        <f t="shared" si="2145"/>
        <v>будни</v>
      </c>
      <c r="L137294">
        <v>11</v>
      </c>
    </row>
    <row r="137295" spans="1:12" x14ac:dyDescent="0.3">
      <c r="A137295">
        <v>414228</v>
      </c>
      <c r="B137295" s="2">
        <v>44432.499783171523</v>
      </c>
      <c r="C137295">
        <v>273251</v>
      </c>
      <c r="D137295">
        <v>439981</v>
      </c>
      <c r="I137295" s="59">
        <v>181579</v>
      </c>
      <c r="J137295" s="57" t="s">
        <v>81</v>
      </c>
      <c r="K137295" s="58" t="str">
        <f t="shared" si="2145"/>
        <v>будни</v>
      </c>
      <c r="L137295">
        <v>11</v>
      </c>
    </row>
    <row r="137296" spans="1:12" x14ac:dyDescent="0.3">
      <c r="A137296">
        <v>414233</v>
      </c>
      <c r="B137296" s="2">
        <v>44432.501401294496</v>
      </c>
      <c r="C137296">
        <v>301790</v>
      </c>
      <c r="D137296">
        <v>472330</v>
      </c>
      <c r="I137296" s="59">
        <v>181580</v>
      </c>
      <c r="J137296" s="57" t="s">
        <v>78</v>
      </c>
      <c r="K137296" s="58" t="str">
        <f t="shared" si="2145"/>
        <v>выходные</v>
      </c>
      <c r="L137296">
        <v>12</v>
      </c>
    </row>
    <row r="137297" spans="1:12" x14ac:dyDescent="0.3">
      <c r="A137297">
        <v>414236</v>
      </c>
      <c r="B137297" s="2">
        <v>44432.507064724923</v>
      </c>
      <c r="C137297">
        <v>59925</v>
      </c>
      <c r="D137297">
        <v>158978</v>
      </c>
      <c r="I137297" s="59">
        <v>181581</v>
      </c>
      <c r="J137297" s="57" t="s">
        <v>82</v>
      </c>
      <c r="K137297" s="58" t="str">
        <f t="shared" si="2145"/>
        <v>выходные</v>
      </c>
      <c r="L137297">
        <v>12</v>
      </c>
    </row>
    <row r="137298" spans="1:12" x14ac:dyDescent="0.3">
      <c r="A137298">
        <v>414239</v>
      </c>
      <c r="B137298" s="2">
        <v>44432.509087378639</v>
      </c>
      <c r="C137298">
        <v>283533</v>
      </c>
      <c r="D137298">
        <v>227775</v>
      </c>
      <c r="I137298" s="59">
        <v>181582</v>
      </c>
      <c r="J137298" s="57" t="s">
        <v>83</v>
      </c>
      <c r="K137298" s="58" t="str">
        <f t="shared" si="2145"/>
        <v>будни</v>
      </c>
      <c r="L137298">
        <v>12</v>
      </c>
    </row>
    <row r="137299" spans="1:12" x14ac:dyDescent="0.3">
      <c r="A137299">
        <v>414240</v>
      </c>
      <c r="B137299" s="2">
        <v>44432.510300970869</v>
      </c>
      <c r="C137299">
        <v>346438</v>
      </c>
      <c r="D137299">
        <v>209122</v>
      </c>
      <c r="I137299" s="59">
        <v>181583</v>
      </c>
      <c r="J137299" s="57" t="s">
        <v>84</v>
      </c>
      <c r="K137299" s="58" t="str">
        <f t="shared" si="2145"/>
        <v>будни</v>
      </c>
      <c r="L137299">
        <v>12</v>
      </c>
    </row>
    <row r="137300" spans="1:12" x14ac:dyDescent="0.3">
      <c r="A137300">
        <v>414245</v>
      </c>
      <c r="B137300" s="2">
        <v>44432.511514563106</v>
      </c>
      <c r="C137300">
        <v>201029</v>
      </c>
      <c r="D137300">
        <v>463334</v>
      </c>
      <c r="I137300" s="59">
        <v>181584</v>
      </c>
      <c r="J137300" s="57" t="s">
        <v>79</v>
      </c>
      <c r="K137300" s="58" t="str">
        <f t="shared" si="2145"/>
        <v>будни</v>
      </c>
      <c r="L137300">
        <v>12</v>
      </c>
    </row>
    <row r="137301" spans="1:12" x14ac:dyDescent="0.3">
      <c r="A137301">
        <v>414249</v>
      </c>
      <c r="B137301" s="2">
        <v>44432.511514563106</v>
      </c>
      <c r="C137301">
        <v>244702</v>
      </c>
      <c r="D137301">
        <v>5151</v>
      </c>
      <c r="I137301" s="59">
        <v>181585</v>
      </c>
      <c r="J137301" s="57" t="s">
        <v>80</v>
      </c>
      <c r="K137301" s="58" t="str">
        <f t="shared" si="2145"/>
        <v>будни</v>
      </c>
      <c r="L137301">
        <v>12</v>
      </c>
    </row>
    <row r="137302" spans="1:12" x14ac:dyDescent="0.3">
      <c r="A137302">
        <v>414253</v>
      </c>
      <c r="B137302" s="2">
        <v>44432.511919093849</v>
      </c>
      <c r="C137302">
        <v>67877</v>
      </c>
      <c r="D137302">
        <v>29652</v>
      </c>
      <c r="I137302" s="59">
        <v>181586</v>
      </c>
      <c r="J137302" s="57" t="s">
        <v>81</v>
      </c>
      <c r="K137302" s="58" t="str">
        <f t="shared" si="2145"/>
        <v>будни</v>
      </c>
      <c r="L137302">
        <v>12</v>
      </c>
    </row>
    <row r="137303" spans="1:12" x14ac:dyDescent="0.3">
      <c r="A137303">
        <v>414256</v>
      </c>
      <c r="B137303" s="2">
        <v>44432.511919093857</v>
      </c>
      <c r="C137303">
        <v>141507</v>
      </c>
      <c r="D137303">
        <v>189009</v>
      </c>
      <c r="I137303" s="59">
        <v>181587</v>
      </c>
      <c r="J137303" s="57" t="s">
        <v>78</v>
      </c>
      <c r="K137303" s="58" t="str">
        <f t="shared" si="2145"/>
        <v>выходные</v>
      </c>
      <c r="L137303">
        <v>12</v>
      </c>
    </row>
    <row r="137304" spans="1:12" x14ac:dyDescent="0.3">
      <c r="A137304">
        <v>414257</v>
      </c>
      <c r="B137304" s="2">
        <v>44432.515155339803</v>
      </c>
      <c r="C137304">
        <v>331365</v>
      </c>
      <c r="D137304">
        <v>339713</v>
      </c>
      <c r="I137304" s="59">
        <v>181588</v>
      </c>
      <c r="J137304" s="57" t="s">
        <v>82</v>
      </c>
      <c r="K137304" s="58" t="str">
        <f t="shared" si="2145"/>
        <v>выходные</v>
      </c>
      <c r="L137304">
        <v>12</v>
      </c>
    </row>
    <row r="137305" spans="1:12" x14ac:dyDescent="0.3">
      <c r="A137305">
        <v>414262</v>
      </c>
      <c r="B137305" s="2">
        <v>44432.517</v>
      </c>
      <c r="C137305">
        <v>233140</v>
      </c>
      <c r="D137305">
        <v>191893</v>
      </c>
      <c r="I137305" s="59">
        <v>181589</v>
      </c>
      <c r="J137305" s="57" t="s">
        <v>83</v>
      </c>
      <c r="K137305" s="58" t="str">
        <f t="shared" si="2145"/>
        <v>будни</v>
      </c>
      <c r="L137305">
        <v>12</v>
      </c>
    </row>
    <row r="137306" spans="1:12" x14ac:dyDescent="0.3">
      <c r="A137306">
        <v>414263</v>
      </c>
      <c r="B137306" s="2">
        <v>44432.517177993526</v>
      </c>
      <c r="C137306">
        <v>10808</v>
      </c>
      <c r="D137306">
        <v>325558</v>
      </c>
      <c r="I137306" s="59">
        <v>181590</v>
      </c>
      <c r="J137306" s="57" t="s">
        <v>84</v>
      </c>
      <c r="K137306" s="58" t="str">
        <f t="shared" si="2145"/>
        <v>будни</v>
      </c>
      <c r="L137306">
        <v>12</v>
      </c>
    </row>
    <row r="137307" spans="1:12" x14ac:dyDescent="0.3">
      <c r="A137307">
        <v>414267</v>
      </c>
      <c r="B137307" s="2">
        <v>44432.518391585763</v>
      </c>
      <c r="C137307">
        <v>145510</v>
      </c>
      <c r="D137307">
        <v>258251</v>
      </c>
      <c r="I137307" s="59">
        <v>181591</v>
      </c>
      <c r="J137307" s="57" t="s">
        <v>79</v>
      </c>
      <c r="K137307" s="58" t="str">
        <f t="shared" si="2145"/>
        <v>будни</v>
      </c>
      <c r="L137307">
        <v>12</v>
      </c>
    </row>
    <row r="137308" spans="1:12" x14ac:dyDescent="0.3">
      <c r="A137308">
        <v>414268</v>
      </c>
      <c r="B137308" s="2">
        <v>44432.518796116499</v>
      </c>
      <c r="C137308">
        <v>340325</v>
      </c>
      <c r="D137308">
        <v>347008</v>
      </c>
      <c r="I137308" s="59">
        <v>181592</v>
      </c>
      <c r="J137308" s="57" t="s">
        <v>80</v>
      </c>
      <c r="K137308" s="58" t="str">
        <f t="shared" si="2145"/>
        <v>будни</v>
      </c>
      <c r="L137308">
        <v>12</v>
      </c>
    </row>
    <row r="137309" spans="1:12" x14ac:dyDescent="0.3">
      <c r="A137309">
        <v>414273</v>
      </c>
      <c r="B137309" s="2">
        <v>44432.518796116507</v>
      </c>
      <c r="C137309">
        <v>63812</v>
      </c>
      <c r="D137309">
        <v>322322</v>
      </c>
      <c r="I137309" s="59">
        <v>181593</v>
      </c>
      <c r="J137309" s="57" t="s">
        <v>81</v>
      </c>
      <c r="K137309" s="58" t="str">
        <f t="shared" si="2145"/>
        <v>будни</v>
      </c>
      <c r="L137309">
        <v>12</v>
      </c>
    </row>
    <row r="137310" spans="1:12" x14ac:dyDescent="0.3">
      <c r="A137310">
        <v>414275</v>
      </c>
      <c r="B137310" s="2">
        <v>44432.51920064725</v>
      </c>
      <c r="C137310">
        <v>253566</v>
      </c>
      <c r="D137310">
        <v>459455</v>
      </c>
      <c r="I137310" s="59">
        <v>181594</v>
      </c>
      <c r="J137310" s="57" t="s">
        <v>78</v>
      </c>
      <c r="K137310" s="58" t="str">
        <f t="shared" si="2145"/>
        <v>выходные</v>
      </c>
      <c r="L137310">
        <v>12</v>
      </c>
    </row>
    <row r="137311" spans="1:12" x14ac:dyDescent="0.3">
      <c r="A137311">
        <v>414279</v>
      </c>
      <c r="B137311" s="2">
        <v>44432.521627831709</v>
      </c>
      <c r="C137311">
        <v>327968</v>
      </c>
      <c r="D137311">
        <v>472908</v>
      </c>
      <c r="I137311" s="59">
        <v>181595</v>
      </c>
      <c r="J137311" s="57" t="s">
        <v>82</v>
      </c>
      <c r="K137311" s="58" t="str">
        <f t="shared" si="2145"/>
        <v>выходные</v>
      </c>
      <c r="L137311">
        <v>12</v>
      </c>
    </row>
    <row r="137312" spans="1:12" x14ac:dyDescent="0.3">
      <c r="A137312">
        <v>414280</v>
      </c>
      <c r="B137312" s="2">
        <v>44432.521666666667</v>
      </c>
      <c r="C137312">
        <v>38292</v>
      </c>
      <c r="D137312">
        <v>230507</v>
      </c>
      <c r="I137312" s="59">
        <v>181596</v>
      </c>
      <c r="J137312" s="57" t="s">
        <v>83</v>
      </c>
      <c r="K137312" s="58" t="str">
        <f t="shared" si="2145"/>
        <v>будни</v>
      </c>
      <c r="L137312">
        <v>12</v>
      </c>
    </row>
    <row r="137313" spans="1:12" x14ac:dyDescent="0.3">
      <c r="A137313">
        <v>414283</v>
      </c>
      <c r="B137313" s="2">
        <v>44432.523000000001</v>
      </c>
      <c r="C137313">
        <v>43065</v>
      </c>
      <c r="D137313">
        <v>327038</v>
      </c>
      <c r="I137313" s="59">
        <v>181597</v>
      </c>
      <c r="J137313" s="57" t="s">
        <v>84</v>
      </c>
      <c r="K137313" s="58" t="str">
        <f t="shared" si="2145"/>
        <v>будни</v>
      </c>
      <c r="L137313">
        <v>12</v>
      </c>
    </row>
    <row r="137314" spans="1:12" x14ac:dyDescent="0.3">
      <c r="A137314">
        <v>414288</v>
      </c>
      <c r="B137314" s="2">
        <v>44432.523650485433</v>
      </c>
      <c r="C137314">
        <v>243404</v>
      </c>
      <c r="D137314">
        <v>426542</v>
      </c>
      <c r="I137314" s="59">
        <v>181598</v>
      </c>
      <c r="J137314" s="57" t="s">
        <v>79</v>
      </c>
      <c r="K137314" s="58" t="str">
        <f t="shared" si="2145"/>
        <v>будни</v>
      </c>
      <c r="L137314">
        <v>12</v>
      </c>
    </row>
    <row r="137315" spans="1:12" x14ac:dyDescent="0.3">
      <c r="A137315">
        <v>414292</v>
      </c>
      <c r="B137315" s="2">
        <v>44432.52648220065</v>
      </c>
      <c r="C137315">
        <v>10360</v>
      </c>
      <c r="D137315">
        <v>264032</v>
      </c>
      <c r="I137315" s="59">
        <v>181599</v>
      </c>
      <c r="J137315" s="57" t="s">
        <v>80</v>
      </c>
      <c r="K137315" s="58" t="str">
        <f t="shared" si="2145"/>
        <v>будни</v>
      </c>
      <c r="L137315">
        <v>12</v>
      </c>
    </row>
    <row r="137316" spans="1:12" x14ac:dyDescent="0.3">
      <c r="A137316">
        <v>414296</v>
      </c>
      <c r="B137316" s="2">
        <v>44432.52648220065</v>
      </c>
      <c r="C137316">
        <v>229907</v>
      </c>
      <c r="D137316">
        <v>230507</v>
      </c>
      <c r="I137316" s="59">
        <v>181600</v>
      </c>
      <c r="J137316" s="57" t="s">
        <v>81</v>
      </c>
      <c r="K137316" s="58" t="str">
        <f t="shared" si="2145"/>
        <v>будни</v>
      </c>
      <c r="L137316">
        <v>12</v>
      </c>
    </row>
    <row r="137317" spans="1:12" x14ac:dyDescent="0.3">
      <c r="A137317">
        <v>414301</v>
      </c>
      <c r="B137317" s="2">
        <v>44432.530122977347</v>
      </c>
      <c r="C137317">
        <v>109348</v>
      </c>
      <c r="D137317">
        <v>154228</v>
      </c>
      <c r="I137317" s="59">
        <v>181601</v>
      </c>
      <c r="J137317" s="57" t="s">
        <v>78</v>
      </c>
      <c r="K137317" s="58" t="str">
        <f t="shared" si="2145"/>
        <v>выходные</v>
      </c>
      <c r="L137317">
        <v>12</v>
      </c>
    </row>
    <row r="137318" spans="1:12" x14ac:dyDescent="0.3">
      <c r="A137318">
        <v>414305</v>
      </c>
      <c r="B137318" s="2">
        <v>44432.53052750809</v>
      </c>
      <c r="C137318">
        <v>41305</v>
      </c>
      <c r="D137318">
        <v>238134</v>
      </c>
      <c r="I137318" s="59">
        <v>181602</v>
      </c>
      <c r="J137318" s="57" t="s">
        <v>82</v>
      </c>
      <c r="K137318" s="58" t="str">
        <f t="shared" si="2145"/>
        <v>выходные</v>
      </c>
      <c r="L137318">
        <v>12</v>
      </c>
    </row>
    <row r="137319" spans="1:12" x14ac:dyDescent="0.3">
      <c r="A137319">
        <v>414309</v>
      </c>
      <c r="B137319" s="2">
        <v>44432.531999999999</v>
      </c>
      <c r="C137319">
        <v>349319</v>
      </c>
      <c r="D137319">
        <v>405774</v>
      </c>
      <c r="I137319" s="59">
        <v>181603</v>
      </c>
      <c r="J137319" s="57" t="s">
        <v>83</v>
      </c>
      <c r="K137319" s="58" t="str">
        <f t="shared" si="2145"/>
        <v>будни</v>
      </c>
      <c r="L137319">
        <v>12</v>
      </c>
    </row>
    <row r="137320" spans="1:12" x14ac:dyDescent="0.3">
      <c r="A137320">
        <v>414313</v>
      </c>
      <c r="B137320" s="2">
        <v>44432.53214563107</v>
      </c>
      <c r="C137320">
        <v>274130</v>
      </c>
      <c r="D137320">
        <v>472712</v>
      </c>
      <c r="I137320" s="59">
        <v>181604</v>
      </c>
      <c r="J137320" s="57" t="s">
        <v>84</v>
      </c>
      <c r="K137320" s="58" t="str">
        <f t="shared" si="2145"/>
        <v>будни</v>
      </c>
      <c r="L137320">
        <v>12</v>
      </c>
    </row>
    <row r="137321" spans="1:12" x14ac:dyDescent="0.3">
      <c r="A137321">
        <v>414316</v>
      </c>
      <c r="B137321" s="2">
        <v>44432.532954692557</v>
      </c>
      <c r="C137321">
        <v>280731</v>
      </c>
      <c r="D137321">
        <v>257801</v>
      </c>
      <c r="I137321" s="59">
        <v>181605</v>
      </c>
      <c r="J137321" s="57" t="s">
        <v>79</v>
      </c>
      <c r="K137321" s="58" t="str">
        <f t="shared" si="2145"/>
        <v>будни</v>
      </c>
      <c r="L137321">
        <v>12</v>
      </c>
    </row>
    <row r="137322" spans="1:12" x14ac:dyDescent="0.3">
      <c r="A137322">
        <v>414317</v>
      </c>
      <c r="B137322" s="2">
        <v>44432.5333592233</v>
      </c>
      <c r="C137322">
        <v>273256</v>
      </c>
      <c r="D137322">
        <v>162725</v>
      </c>
      <c r="I137322" s="59">
        <v>181606</v>
      </c>
      <c r="J137322" s="57" t="s">
        <v>80</v>
      </c>
      <c r="K137322" s="58" t="str">
        <f t="shared" si="2145"/>
        <v>будни</v>
      </c>
      <c r="L137322">
        <v>12</v>
      </c>
    </row>
    <row r="137323" spans="1:12" x14ac:dyDescent="0.3">
      <c r="A137323">
        <v>414319</v>
      </c>
      <c r="B137323" s="2">
        <v>44432.534</v>
      </c>
      <c r="C137323">
        <v>222385</v>
      </c>
      <c r="D137323">
        <v>197561</v>
      </c>
      <c r="I137323" s="59">
        <v>181607</v>
      </c>
      <c r="J137323" s="57" t="s">
        <v>81</v>
      </c>
      <c r="K137323" s="58" t="str">
        <f t="shared" si="2145"/>
        <v>будни</v>
      </c>
      <c r="L137323">
        <v>12</v>
      </c>
    </row>
    <row r="137324" spans="1:12" x14ac:dyDescent="0.3">
      <c r="A137324">
        <v>414324</v>
      </c>
      <c r="B137324" s="2">
        <v>44432.534572815537</v>
      </c>
      <c r="C137324">
        <v>206608</v>
      </c>
      <c r="D137324">
        <v>293160</v>
      </c>
      <c r="I137324" s="59">
        <v>181608</v>
      </c>
      <c r="J137324" s="57" t="s">
        <v>78</v>
      </c>
      <c r="K137324" s="58" t="str">
        <f t="shared" si="2145"/>
        <v>выходные</v>
      </c>
      <c r="L137324">
        <v>12</v>
      </c>
    </row>
    <row r="137325" spans="1:12" x14ac:dyDescent="0.3">
      <c r="A137325">
        <v>414325</v>
      </c>
      <c r="B137325" s="2">
        <v>44432.535786407767</v>
      </c>
      <c r="C137325">
        <v>332560</v>
      </c>
      <c r="D137325">
        <v>347393</v>
      </c>
      <c r="I137325" s="59">
        <v>181609</v>
      </c>
      <c r="J137325" s="57" t="s">
        <v>82</v>
      </c>
      <c r="K137325" s="58" t="str">
        <f t="shared" si="2145"/>
        <v>выходные</v>
      </c>
      <c r="L137325">
        <v>12</v>
      </c>
    </row>
    <row r="137326" spans="1:12" x14ac:dyDescent="0.3">
      <c r="A137326">
        <v>414326</v>
      </c>
      <c r="B137326" s="2">
        <v>44432.536595469253</v>
      </c>
      <c r="C137326">
        <v>13193</v>
      </c>
      <c r="D137326">
        <v>60239</v>
      </c>
      <c r="I137326" s="59">
        <v>181610</v>
      </c>
      <c r="J137326" s="57" t="s">
        <v>83</v>
      </c>
      <c r="K137326" s="58" t="str">
        <f t="shared" si="2145"/>
        <v>будни</v>
      </c>
      <c r="L137326">
        <v>12</v>
      </c>
    </row>
    <row r="137327" spans="1:12" x14ac:dyDescent="0.3">
      <c r="A137327">
        <v>414327</v>
      </c>
      <c r="B137327" s="2">
        <v>44432.536999999997</v>
      </c>
      <c r="C137327">
        <v>108230</v>
      </c>
      <c r="D137327">
        <v>311832</v>
      </c>
      <c r="I137327" s="59">
        <v>181611</v>
      </c>
      <c r="J137327" s="57" t="s">
        <v>84</v>
      </c>
      <c r="K137327" s="58" t="str">
        <f t="shared" si="2145"/>
        <v>будни</v>
      </c>
      <c r="L137327">
        <v>12</v>
      </c>
    </row>
    <row r="137328" spans="1:12" x14ac:dyDescent="0.3">
      <c r="A137328">
        <v>414332</v>
      </c>
      <c r="B137328" s="2">
        <v>44432.538618122977</v>
      </c>
      <c r="C137328">
        <v>259131</v>
      </c>
      <c r="D137328">
        <v>341025</v>
      </c>
      <c r="I137328" s="59">
        <v>181612</v>
      </c>
      <c r="J137328" s="57" t="s">
        <v>79</v>
      </c>
      <c r="K137328" s="58" t="str">
        <f t="shared" si="2145"/>
        <v>будни</v>
      </c>
      <c r="L137328">
        <v>12</v>
      </c>
    </row>
    <row r="137329" spans="1:12" x14ac:dyDescent="0.3">
      <c r="A137329">
        <v>414336</v>
      </c>
      <c r="B137329" s="2">
        <v>44432.540236245957</v>
      </c>
      <c r="C137329">
        <v>95833</v>
      </c>
      <c r="D137329">
        <v>252370</v>
      </c>
      <c r="I137329" s="59">
        <v>181613</v>
      </c>
      <c r="J137329" s="57" t="s">
        <v>80</v>
      </c>
      <c r="K137329" s="58" t="str">
        <f t="shared" si="2145"/>
        <v>будни</v>
      </c>
      <c r="L137329">
        <v>12</v>
      </c>
    </row>
    <row r="137330" spans="1:12" x14ac:dyDescent="0.3">
      <c r="A137330">
        <v>414339</v>
      </c>
      <c r="B137330" s="2">
        <v>44432.540236245957</v>
      </c>
      <c r="C137330">
        <v>155437</v>
      </c>
      <c r="D137330">
        <v>81554</v>
      </c>
      <c r="I137330" s="59">
        <v>181614</v>
      </c>
      <c r="J137330" s="57" t="s">
        <v>81</v>
      </c>
      <c r="K137330" s="58" t="str">
        <f t="shared" si="2145"/>
        <v>будни</v>
      </c>
      <c r="L137330">
        <v>12</v>
      </c>
    </row>
    <row r="137331" spans="1:12" x14ac:dyDescent="0.3">
      <c r="A137331">
        <v>414342</v>
      </c>
      <c r="B137331" s="2">
        <v>44432.540236245957</v>
      </c>
      <c r="C137331">
        <v>270569</v>
      </c>
      <c r="D137331">
        <v>179296</v>
      </c>
      <c r="I137331" s="59">
        <v>181615</v>
      </c>
      <c r="J137331" s="57" t="s">
        <v>78</v>
      </c>
      <c r="K137331" s="58" t="str">
        <f t="shared" si="2145"/>
        <v>выходные</v>
      </c>
      <c r="L137331">
        <v>12</v>
      </c>
    </row>
    <row r="137332" spans="1:12" x14ac:dyDescent="0.3">
      <c r="A137332">
        <v>414345</v>
      </c>
      <c r="B137332" s="2">
        <v>44432.541449838187</v>
      </c>
      <c r="C137332">
        <v>276234</v>
      </c>
      <c r="D137332">
        <v>298909</v>
      </c>
      <c r="I137332" s="59">
        <v>181616</v>
      </c>
      <c r="J137332" s="57" t="s">
        <v>82</v>
      </c>
      <c r="K137332" s="58" t="str">
        <f t="shared" si="2145"/>
        <v>выходные</v>
      </c>
      <c r="L137332">
        <v>12</v>
      </c>
    </row>
    <row r="137333" spans="1:12" x14ac:dyDescent="0.3">
      <c r="A137333">
        <v>414347</v>
      </c>
      <c r="B137333" s="2">
        <v>44432.54185436893</v>
      </c>
      <c r="C137333">
        <v>59415</v>
      </c>
      <c r="D137333">
        <v>472712</v>
      </c>
      <c r="I137333" s="59">
        <v>181617</v>
      </c>
      <c r="J137333" s="57" t="s">
        <v>83</v>
      </c>
      <c r="K137333" s="58" t="str">
        <f t="shared" si="2145"/>
        <v>будни</v>
      </c>
      <c r="L137333">
        <v>13</v>
      </c>
    </row>
    <row r="137334" spans="1:12" x14ac:dyDescent="0.3">
      <c r="A137334">
        <v>414349</v>
      </c>
      <c r="B137334" s="2">
        <v>44432.54185436893</v>
      </c>
      <c r="C137334">
        <v>158527</v>
      </c>
      <c r="D137334">
        <v>228405</v>
      </c>
      <c r="I137334" s="59">
        <v>181618</v>
      </c>
      <c r="J137334" s="57" t="s">
        <v>84</v>
      </c>
      <c r="K137334" s="58" t="str">
        <f t="shared" si="2145"/>
        <v>будни</v>
      </c>
      <c r="L137334">
        <v>13</v>
      </c>
    </row>
    <row r="137335" spans="1:12" x14ac:dyDescent="0.3">
      <c r="A137335">
        <v>414354</v>
      </c>
      <c r="B137335" s="2">
        <v>44432.54468608414</v>
      </c>
      <c r="C137335">
        <v>168345</v>
      </c>
      <c r="D137335">
        <v>208822</v>
      </c>
      <c r="I137335" s="59">
        <v>181619</v>
      </c>
      <c r="J137335" s="57" t="s">
        <v>79</v>
      </c>
      <c r="K137335" s="58" t="str">
        <f t="shared" si="2145"/>
        <v>будни</v>
      </c>
      <c r="L137335">
        <v>13</v>
      </c>
    </row>
    <row r="137336" spans="1:12" x14ac:dyDescent="0.3">
      <c r="A137336">
        <v>414358</v>
      </c>
      <c r="B137336" s="2">
        <v>44432.545495145634</v>
      </c>
      <c r="C137336">
        <v>92939</v>
      </c>
      <c r="D137336">
        <v>411922</v>
      </c>
      <c r="I137336" s="59">
        <v>181620</v>
      </c>
      <c r="J137336" s="57" t="s">
        <v>80</v>
      </c>
      <c r="K137336" s="58" t="str">
        <f t="shared" si="2145"/>
        <v>будни</v>
      </c>
      <c r="L137336">
        <v>13</v>
      </c>
    </row>
    <row r="137337" spans="1:12" x14ac:dyDescent="0.3">
      <c r="A137337">
        <v>414360</v>
      </c>
      <c r="B137337" s="2">
        <v>44432.54589967637</v>
      </c>
      <c r="C137337">
        <v>56921</v>
      </c>
      <c r="D137337">
        <v>347008</v>
      </c>
      <c r="I137337" s="59">
        <v>181621</v>
      </c>
      <c r="J137337" s="57" t="s">
        <v>81</v>
      </c>
      <c r="K137337" s="58" t="str">
        <f t="shared" si="2145"/>
        <v>будни</v>
      </c>
      <c r="L137337">
        <v>13</v>
      </c>
    </row>
    <row r="137338" spans="1:12" x14ac:dyDescent="0.3">
      <c r="A137338">
        <v>414362</v>
      </c>
      <c r="B137338" s="2">
        <v>44432.546304207121</v>
      </c>
      <c r="C137338">
        <v>107437</v>
      </c>
      <c r="D137338">
        <v>469849</v>
      </c>
      <c r="I137338" s="59">
        <v>181622</v>
      </c>
      <c r="J137338" s="57" t="s">
        <v>78</v>
      </c>
      <c r="K137338" s="58" t="str">
        <f t="shared" si="2145"/>
        <v>выходные</v>
      </c>
      <c r="L137338">
        <v>13</v>
      </c>
    </row>
    <row r="137339" spans="1:12" x14ac:dyDescent="0.3">
      <c r="A137339">
        <v>414366</v>
      </c>
      <c r="B137339" s="2">
        <v>44432.547922330094</v>
      </c>
      <c r="C137339">
        <v>164379</v>
      </c>
      <c r="D137339">
        <v>105352</v>
      </c>
      <c r="I137339" s="59">
        <v>181623</v>
      </c>
      <c r="J137339" s="57" t="s">
        <v>82</v>
      </c>
      <c r="K137339" s="58" t="str">
        <f t="shared" si="2145"/>
        <v>выходные</v>
      </c>
      <c r="L137339">
        <v>13</v>
      </c>
    </row>
    <row r="137340" spans="1:12" x14ac:dyDescent="0.3">
      <c r="A137340">
        <v>414368</v>
      </c>
      <c r="B137340" s="2">
        <v>44432.549135922331</v>
      </c>
      <c r="C137340">
        <v>81732</v>
      </c>
      <c r="D137340">
        <v>433840</v>
      </c>
      <c r="I137340" s="59">
        <v>181624</v>
      </c>
      <c r="J137340" s="57" t="s">
        <v>83</v>
      </c>
      <c r="K137340" s="58" t="str">
        <f t="shared" si="2145"/>
        <v>будни</v>
      </c>
      <c r="L137340">
        <v>13</v>
      </c>
    </row>
    <row r="137341" spans="1:12" x14ac:dyDescent="0.3">
      <c r="A137341">
        <v>414369</v>
      </c>
      <c r="B137341" s="2">
        <v>44432.549540453074</v>
      </c>
      <c r="C137341">
        <v>46791</v>
      </c>
      <c r="D137341">
        <v>472712</v>
      </c>
      <c r="I137341" s="59">
        <v>181625</v>
      </c>
      <c r="J137341" s="57" t="s">
        <v>84</v>
      </c>
      <c r="K137341" s="58" t="str">
        <f t="shared" si="2145"/>
        <v>будни</v>
      </c>
      <c r="L137341">
        <v>13</v>
      </c>
    </row>
    <row r="137342" spans="1:12" x14ac:dyDescent="0.3">
      <c r="A137342">
        <v>414373</v>
      </c>
      <c r="B137342" s="2">
        <v>44432.55034951456</v>
      </c>
      <c r="C137342">
        <v>159316</v>
      </c>
      <c r="D137342">
        <v>241927</v>
      </c>
      <c r="I137342" s="59">
        <v>181626</v>
      </c>
      <c r="J137342" s="57" t="s">
        <v>79</v>
      </c>
      <c r="K137342" s="58" t="str">
        <f t="shared" si="2145"/>
        <v>будни</v>
      </c>
      <c r="L137342">
        <v>13</v>
      </c>
    </row>
    <row r="137343" spans="1:12" x14ac:dyDescent="0.3">
      <c r="A137343">
        <v>414375</v>
      </c>
      <c r="B137343" s="2">
        <v>44432.55034951456</v>
      </c>
      <c r="C137343">
        <v>280938</v>
      </c>
      <c r="D137343">
        <v>20534</v>
      </c>
      <c r="I137343" s="59">
        <v>181627</v>
      </c>
      <c r="J137343" s="57" t="s">
        <v>80</v>
      </c>
      <c r="K137343" s="58" t="str">
        <f t="shared" si="2145"/>
        <v>будни</v>
      </c>
      <c r="L137343">
        <v>13</v>
      </c>
    </row>
    <row r="137344" spans="1:12" x14ac:dyDescent="0.3">
      <c r="A137344">
        <v>414377</v>
      </c>
      <c r="B137344" s="2">
        <v>44432.551158576047</v>
      </c>
      <c r="C137344">
        <v>231882</v>
      </c>
      <c r="D137344">
        <v>158978</v>
      </c>
      <c r="I137344" s="59">
        <v>181628</v>
      </c>
      <c r="J137344" s="57" t="s">
        <v>81</v>
      </c>
      <c r="K137344" s="58" t="str">
        <f t="shared" si="2145"/>
        <v>будни</v>
      </c>
      <c r="L137344">
        <v>13</v>
      </c>
    </row>
    <row r="137345" spans="1:12" x14ac:dyDescent="0.3">
      <c r="A137345">
        <v>414382</v>
      </c>
      <c r="B137345" s="2">
        <v>44432.551158576047</v>
      </c>
      <c r="C137345">
        <v>242784</v>
      </c>
      <c r="D137345">
        <v>154256</v>
      </c>
      <c r="I137345" s="59">
        <v>181629</v>
      </c>
      <c r="J137345" s="57" t="s">
        <v>78</v>
      </c>
      <c r="K137345" s="58" t="str">
        <f t="shared" si="2145"/>
        <v>выходные</v>
      </c>
      <c r="L137345">
        <v>13</v>
      </c>
    </row>
    <row r="137346" spans="1:12" x14ac:dyDescent="0.3">
      <c r="A137346">
        <v>414383</v>
      </c>
      <c r="B137346" s="2">
        <v>44432.551563106797</v>
      </c>
      <c r="C137346">
        <v>302358</v>
      </c>
      <c r="D137346">
        <v>118549</v>
      </c>
      <c r="I137346" s="59">
        <v>181630</v>
      </c>
      <c r="J137346" s="57" t="s">
        <v>82</v>
      </c>
      <c r="K137346" s="58" t="str">
        <f t="shared" si="2145"/>
        <v>выходные</v>
      </c>
      <c r="L137346">
        <v>13</v>
      </c>
    </row>
    <row r="137347" spans="1:12" x14ac:dyDescent="0.3">
      <c r="A137347">
        <v>414386</v>
      </c>
      <c r="B137347" s="2">
        <v>44432.555608414244</v>
      </c>
      <c r="C137347">
        <v>146201</v>
      </c>
      <c r="D137347">
        <v>175689</v>
      </c>
      <c r="I137347" s="59">
        <v>181631</v>
      </c>
      <c r="J137347" s="57" t="s">
        <v>83</v>
      </c>
      <c r="K137347" s="58" t="str">
        <f t="shared" ref="K137347:K137410" si="2146">IF(OR(J137347="суббота",J137347="воскресенье"),"выходные","будни")</f>
        <v>будни</v>
      </c>
      <c r="L137347">
        <v>13</v>
      </c>
    </row>
    <row r="137348" spans="1:12" x14ac:dyDescent="0.3">
      <c r="A137348">
        <v>414389</v>
      </c>
      <c r="B137348" s="2">
        <v>44432.555666666667</v>
      </c>
      <c r="C137348">
        <v>180477</v>
      </c>
      <c r="D137348">
        <v>351192</v>
      </c>
      <c r="I137348" s="59">
        <v>181632</v>
      </c>
      <c r="J137348" s="57" t="s">
        <v>84</v>
      </c>
      <c r="K137348" s="58" t="str">
        <f t="shared" si="2146"/>
        <v>будни</v>
      </c>
      <c r="L137348">
        <v>13</v>
      </c>
    </row>
    <row r="137349" spans="1:12" x14ac:dyDescent="0.3">
      <c r="A137349">
        <v>414390</v>
      </c>
      <c r="B137349" s="2">
        <v>44432.557333333338</v>
      </c>
      <c r="C137349">
        <v>296344</v>
      </c>
      <c r="D137349">
        <v>392434</v>
      </c>
      <c r="I137349" s="59">
        <v>181633</v>
      </c>
      <c r="J137349" s="57" t="s">
        <v>79</v>
      </c>
      <c r="K137349" s="58" t="str">
        <f t="shared" si="2146"/>
        <v>будни</v>
      </c>
      <c r="L137349">
        <v>13</v>
      </c>
    </row>
    <row r="137350" spans="1:12" x14ac:dyDescent="0.3">
      <c r="A137350">
        <v>414394</v>
      </c>
      <c r="B137350" s="2">
        <v>44432.557631067961</v>
      </c>
      <c r="C137350">
        <v>207409</v>
      </c>
      <c r="D137350">
        <v>305174</v>
      </c>
      <c r="I137350" s="59">
        <v>181634</v>
      </c>
      <c r="J137350" s="57" t="s">
        <v>80</v>
      </c>
      <c r="K137350" s="58" t="str">
        <f t="shared" si="2146"/>
        <v>будни</v>
      </c>
      <c r="L137350">
        <v>13</v>
      </c>
    </row>
    <row r="137351" spans="1:12" x14ac:dyDescent="0.3">
      <c r="A137351">
        <v>414395</v>
      </c>
      <c r="B137351" s="2">
        <v>44432.558035598704</v>
      </c>
      <c r="C137351">
        <v>36455</v>
      </c>
      <c r="D137351">
        <v>312954</v>
      </c>
      <c r="I137351" s="59">
        <v>181635</v>
      </c>
      <c r="J137351" s="57" t="s">
        <v>81</v>
      </c>
      <c r="K137351" s="58" t="str">
        <f t="shared" si="2146"/>
        <v>будни</v>
      </c>
      <c r="L137351">
        <v>13</v>
      </c>
    </row>
    <row r="137352" spans="1:12" x14ac:dyDescent="0.3">
      <c r="A137352">
        <v>414397</v>
      </c>
      <c r="B137352" s="2">
        <v>44432.558440129447</v>
      </c>
      <c r="C137352">
        <v>309236</v>
      </c>
      <c r="D137352">
        <v>154256</v>
      </c>
      <c r="I137352" s="59">
        <v>181636</v>
      </c>
      <c r="J137352" s="57" t="s">
        <v>78</v>
      </c>
      <c r="K137352" s="58" t="str">
        <f t="shared" si="2146"/>
        <v>выходные</v>
      </c>
      <c r="L137352">
        <v>13</v>
      </c>
    </row>
    <row r="137353" spans="1:12" x14ac:dyDescent="0.3">
      <c r="A137353">
        <v>414400</v>
      </c>
      <c r="B137353" s="2">
        <v>44432.559249190934</v>
      </c>
      <c r="C137353">
        <v>24008</v>
      </c>
      <c r="D137353">
        <v>241927</v>
      </c>
      <c r="I137353" s="59">
        <v>181637</v>
      </c>
      <c r="J137353" s="57" t="s">
        <v>82</v>
      </c>
      <c r="K137353" s="58" t="str">
        <f t="shared" si="2146"/>
        <v>выходные</v>
      </c>
      <c r="L137353">
        <v>13</v>
      </c>
    </row>
    <row r="137354" spans="1:12" x14ac:dyDescent="0.3">
      <c r="A137354">
        <v>414404</v>
      </c>
      <c r="B137354" s="2">
        <v>44432.563666666661</v>
      </c>
      <c r="C137354">
        <v>11116</v>
      </c>
      <c r="D137354">
        <v>411922</v>
      </c>
      <c r="I137354" s="59">
        <v>181638</v>
      </c>
      <c r="J137354" s="57" t="s">
        <v>83</v>
      </c>
      <c r="K137354" s="58" t="str">
        <f t="shared" si="2146"/>
        <v>будни</v>
      </c>
      <c r="L137354">
        <v>13</v>
      </c>
    </row>
    <row r="137355" spans="1:12" x14ac:dyDescent="0.3">
      <c r="A137355">
        <v>414406</v>
      </c>
      <c r="B137355" s="2">
        <v>44432.563699029124</v>
      </c>
      <c r="C137355">
        <v>27689</v>
      </c>
      <c r="D137355">
        <v>301748</v>
      </c>
      <c r="I137355" s="59">
        <v>181639</v>
      </c>
      <c r="J137355" s="57" t="s">
        <v>84</v>
      </c>
      <c r="K137355" s="58" t="str">
        <f t="shared" si="2146"/>
        <v>будни</v>
      </c>
      <c r="L137355">
        <v>13</v>
      </c>
    </row>
    <row r="137356" spans="1:12" x14ac:dyDescent="0.3">
      <c r="A137356">
        <v>414408</v>
      </c>
      <c r="B137356" s="2">
        <v>44432.565317152104</v>
      </c>
      <c r="C137356">
        <v>268909</v>
      </c>
      <c r="D137356">
        <v>182984</v>
      </c>
      <c r="I137356" s="59">
        <v>181640</v>
      </c>
      <c r="J137356" s="57" t="s">
        <v>79</v>
      </c>
      <c r="K137356" s="58" t="str">
        <f t="shared" si="2146"/>
        <v>будни</v>
      </c>
      <c r="L137356">
        <v>13</v>
      </c>
    </row>
    <row r="137357" spans="1:12" x14ac:dyDescent="0.3">
      <c r="A137357">
        <v>414409</v>
      </c>
      <c r="B137357" s="2">
        <v>44432.568553398058</v>
      </c>
      <c r="C137357">
        <v>201618</v>
      </c>
      <c r="D137357">
        <v>118549</v>
      </c>
      <c r="I137357" s="59">
        <v>181641</v>
      </c>
      <c r="J137357" s="57" t="s">
        <v>80</v>
      </c>
      <c r="K137357" s="58" t="str">
        <f t="shared" si="2146"/>
        <v>будни</v>
      </c>
      <c r="L137357">
        <v>13</v>
      </c>
    </row>
    <row r="137358" spans="1:12" x14ac:dyDescent="0.3">
      <c r="A137358">
        <v>414410</v>
      </c>
      <c r="B137358" s="2">
        <v>44432.568957928801</v>
      </c>
      <c r="C137358">
        <v>176541</v>
      </c>
      <c r="D137358">
        <v>304128</v>
      </c>
      <c r="I137358" s="59">
        <v>181642</v>
      </c>
      <c r="J137358" s="57" t="s">
        <v>81</v>
      </c>
      <c r="K137358" s="58" t="str">
        <f t="shared" si="2146"/>
        <v>будни</v>
      </c>
      <c r="L137358">
        <v>13</v>
      </c>
    </row>
    <row r="137359" spans="1:12" x14ac:dyDescent="0.3">
      <c r="A137359">
        <v>414413</v>
      </c>
      <c r="B137359" s="2">
        <v>44432.568957928801</v>
      </c>
      <c r="C137359">
        <v>346394</v>
      </c>
      <c r="D137359">
        <v>227775</v>
      </c>
      <c r="I137359" s="59">
        <v>181643</v>
      </c>
      <c r="J137359" s="57" t="s">
        <v>78</v>
      </c>
      <c r="K137359" s="58" t="str">
        <f t="shared" si="2146"/>
        <v>выходные</v>
      </c>
      <c r="L137359">
        <v>13</v>
      </c>
    </row>
    <row r="137360" spans="1:12" x14ac:dyDescent="0.3">
      <c r="A137360">
        <v>414417</v>
      </c>
      <c r="B137360" s="2">
        <v>44432.569000000003</v>
      </c>
      <c r="C137360">
        <v>54625</v>
      </c>
      <c r="D137360">
        <v>182191</v>
      </c>
      <c r="I137360" s="59">
        <v>181644</v>
      </c>
      <c r="J137360" s="57" t="s">
        <v>82</v>
      </c>
      <c r="K137360" s="58" t="str">
        <f t="shared" si="2146"/>
        <v>выходные</v>
      </c>
      <c r="L137360">
        <v>13</v>
      </c>
    </row>
    <row r="137361" spans="1:12" x14ac:dyDescent="0.3">
      <c r="A137361">
        <v>414418</v>
      </c>
      <c r="B137361" s="2">
        <v>44432.570576051774</v>
      </c>
      <c r="C137361">
        <v>6585</v>
      </c>
      <c r="D137361">
        <v>118549</v>
      </c>
      <c r="I137361" s="59">
        <v>181645</v>
      </c>
      <c r="J137361" s="57" t="s">
        <v>83</v>
      </c>
      <c r="K137361" s="58" t="str">
        <f t="shared" si="2146"/>
        <v>будни</v>
      </c>
      <c r="L137361">
        <v>13</v>
      </c>
    </row>
    <row r="137362" spans="1:12" x14ac:dyDescent="0.3">
      <c r="A137362">
        <v>414423</v>
      </c>
      <c r="B137362" s="2">
        <v>44432.570576051774</v>
      </c>
      <c r="C137362">
        <v>183553</v>
      </c>
      <c r="D137362">
        <v>118549</v>
      </c>
      <c r="I137362" s="59">
        <v>181646</v>
      </c>
      <c r="J137362" s="57" t="s">
        <v>84</v>
      </c>
      <c r="K137362" s="58" t="str">
        <f t="shared" si="2146"/>
        <v>будни</v>
      </c>
      <c r="L137362">
        <v>13</v>
      </c>
    </row>
    <row r="137363" spans="1:12" x14ac:dyDescent="0.3">
      <c r="A137363">
        <v>414428</v>
      </c>
      <c r="B137363" s="2">
        <v>44432.571789644018</v>
      </c>
      <c r="C137363">
        <v>80145</v>
      </c>
      <c r="D137363">
        <v>89186</v>
      </c>
      <c r="I137363" s="59">
        <v>181647</v>
      </c>
      <c r="J137363" s="57" t="s">
        <v>79</v>
      </c>
      <c r="K137363" s="58" t="str">
        <f t="shared" si="2146"/>
        <v>будни</v>
      </c>
      <c r="L137363">
        <v>13</v>
      </c>
    </row>
    <row r="137364" spans="1:12" x14ac:dyDescent="0.3">
      <c r="A137364">
        <v>414433</v>
      </c>
      <c r="B137364" s="2">
        <v>44432.571789644018</v>
      </c>
      <c r="C137364">
        <v>276173</v>
      </c>
      <c r="D137364">
        <v>243473</v>
      </c>
      <c r="I137364" s="59">
        <v>181648</v>
      </c>
      <c r="J137364" s="57" t="s">
        <v>80</v>
      </c>
      <c r="K137364" s="58" t="str">
        <f t="shared" si="2146"/>
        <v>будни</v>
      </c>
      <c r="L137364">
        <v>13</v>
      </c>
    </row>
    <row r="137365" spans="1:12" x14ac:dyDescent="0.3">
      <c r="A137365">
        <v>414437</v>
      </c>
      <c r="B137365" s="2">
        <v>44432.571789644018</v>
      </c>
      <c r="C137365">
        <v>346320</v>
      </c>
      <c r="D137365">
        <v>250679</v>
      </c>
      <c r="I137365" s="59">
        <v>181649</v>
      </c>
      <c r="J137365" s="57" t="s">
        <v>81</v>
      </c>
      <c r="K137365" s="58" t="str">
        <f t="shared" si="2146"/>
        <v>будни</v>
      </c>
      <c r="L137365">
        <v>13</v>
      </c>
    </row>
    <row r="137366" spans="1:12" x14ac:dyDescent="0.3">
      <c r="A137366">
        <v>414440</v>
      </c>
      <c r="B137366" s="2">
        <v>44432.572333333337</v>
      </c>
      <c r="C137366">
        <v>88364</v>
      </c>
      <c r="D137366">
        <v>254768</v>
      </c>
      <c r="I137366" s="59">
        <v>181650</v>
      </c>
      <c r="J137366" s="57" t="s">
        <v>78</v>
      </c>
      <c r="K137366" s="58" t="str">
        <f t="shared" si="2146"/>
        <v>выходные</v>
      </c>
      <c r="L137366">
        <v>13</v>
      </c>
    </row>
    <row r="137367" spans="1:12" x14ac:dyDescent="0.3">
      <c r="A137367">
        <v>414442</v>
      </c>
      <c r="B137367" s="2">
        <v>44432.573812297735</v>
      </c>
      <c r="C137367">
        <v>40712</v>
      </c>
      <c r="D137367">
        <v>391555</v>
      </c>
      <c r="I137367" s="59">
        <v>181651</v>
      </c>
      <c r="J137367" s="57" t="s">
        <v>82</v>
      </c>
      <c r="K137367" s="58" t="str">
        <f t="shared" si="2146"/>
        <v>выходные</v>
      </c>
      <c r="L137367">
        <v>13</v>
      </c>
    </row>
    <row r="137368" spans="1:12" x14ac:dyDescent="0.3">
      <c r="A137368">
        <v>414446</v>
      </c>
      <c r="B137368" s="2">
        <v>44432.575025889964</v>
      </c>
      <c r="C137368">
        <v>79248</v>
      </c>
      <c r="D137368">
        <v>173184</v>
      </c>
      <c r="I137368" s="59">
        <v>181652</v>
      </c>
      <c r="J137368" s="57" t="s">
        <v>83</v>
      </c>
      <c r="K137368" s="58" t="str">
        <f t="shared" si="2146"/>
        <v>будни</v>
      </c>
      <c r="L137368">
        <v>13</v>
      </c>
    </row>
    <row r="137369" spans="1:12" x14ac:dyDescent="0.3">
      <c r="A137369">
        <v>414449</v>
      </c>
      <c r="B137369" s="2">
        <v>44432.575430420708</v>
      </c>
      <c r="C137369">
        <v>315634</v>
      </c>
      <c r="D137369">
        <v>405774</v>
      </c>
      <c r="I137369" s="59">
        <v>181653</v>
      </c>
      <c r="J137369" s="57" t="s">
        <v>84</v>
      </c>
      <c r="K137369" s="58" t="str">
        <f t="shared" si="2146"/>
        <v>будни</v>
      </c>
      <c r="L137369">
        <v>13</v>
      </c>
    </row>
    <row r="137370" spans="1:12" x14ac:dyDescent="0.3">
      <c r="A137370">
        <v>414451</v>
      </c>
      <c r="B137370" s="2">
        <v>44432.575834951458</v>
      </c>
      <c r="C137370">
        <v>170589</v>
      </c>
      <c r="D137370">
        <v>228405</v>
      </c>
      <c r="I137370" s="59">
        <v>181654</v>
      </c>
      <c r="J137370" s="57" t="s">
        <v>79</v>
      </c>
      <c r="K137370" s="58" t="str">
        <f t="shared" si="2146"/>
        <v>будни</v>
      </c>
      <c r="L137370">
        <v>13</v>
      </c>
    </row>
    <row r="137371" spans="1:12" x14ac:dyDescent="0.3">
      <c r="A137371">
        <v>414456</v>
      </c>
      <c r="B137371" s="2">
        <v>44432.576239482201</v>
      </c>
      <c r="C137371">
        <v>41448</v>
      </c>
      <c r="D137371">
        <v>230507</v>
      </c>
      <c r="I137371" s="59">
        <v>181655</v>
      </c>
      <c r="J137371" s="57" t="s">
        <v>80</v>
      </c>
      <c r="K137371" s="58" t="str">
        <f t="shared" si="2146"/>
        <v>будни</v>
      </c>
      <c r="L137371">
        <v>13</v>
      </c>
    </row>
    <row r="137372" spans="1:12" x14ac:dyDescent="0.3">
      <c r="A137372">
        <v>414458</v>
      </c>
      <c r="B137372" s="2">
        <v>44432.577048543688</v>
      </c>
      <c r="C137372">
        <v>232095</v>
      </c>
      <c r="D137372">
        <v>284325</v>
      </c>
      <c r="I137372" s="59">
        <v>181656</v>
      </c>
      <c r="J137372" s="57" t="s">
        <v>81</v>
      </c>
      <c r="K137372" s="58" t="str">
        <f t="shared" si="2146"/>
        <v>будни</v>
      </c>
      <c r="L137372">
        <v>13</v>
      </c>
    </row>
    <row r="137373" spans="1:12" x14ac:dyDescent="0.3">
      <c r="A137373">
        <v>414462</v>
      </c>
      <c r="B137373" s="2">
        <v>44432.578262135925</v>
      </c>
      <c r="C137373">
        <v>163426</v>
      </c>
      <c r="D137373">
        <v>120139</v>
      </c>
      <c r="I137373" s="59">
        <v>181657</v>
      </c>
      <c r="J137373" s="57" t="s">
        <v>78</v>
      </c>
      <c r="K137373" s="58" t="str">
        <f t="shared" si="2146"/>
        <v>выходные</v>
      </c>
      <c r="L137373">
        <v>13</v>
      </c>
    </row>
    <row r="137374" spans="1:12" x14ac:dyDescent="0.3">
      <c r="A137374">
        <v>414465</v>
      </c>
      <c r="B137374" s="2">
        <v>44432.578262135925</v>
      </c>
      <c r="C137374">
        <v>333027</v>
      </c>
      <c r="D137374">
        <v>244574</v>
      </c>
      <c r="I137374" s="59">
        <v>181658</v>
      </c>
      <c r="J137374" s="57" t="s">
        <v>82</v>
      </c>
      <c r="K137374" s="58" t="str">
        <f t="shared" si="2146"/>
        <v>выходные</v>
      </c>
      <c r="L137374">
        <v>13</v>
      </c>
    </row>
    <row r="137375" spans="1:12" x14ac:dyDescent="0.3">
      <c r="A137375">
        <v>414467</v>
      </c>
      <c r="B137375" s="2">
        <v>44432.579071197411</v>
      </c>
      <c r="C137375">
        <v>54955</v>
      </c>
      <c r="D137375">
        <v>249070</v>
      </c>
      <c r="I137375" s="59">
        <v>181659</v>
      </c>
      <c r="J137375" s="57" t="s">
        <v>83</v>
      </c>
      <c r="K137375" s="58" t="str">
        <f t="shared" si="2146"/>
        <v>будни</v>
      </c>
      <c r="L137375">
        <v>13</v>
      </c>
    </row>
    <row r="137376" spans="1:12" x14ac:dyDescent="0.3">
      <c r="A137376">
        <v>414471</v>
      </c>
      <c r="B137376" s="2">
        <v>44432.579880258905</v>
      </c>
      <c r="C137376">
        <v>122622</v>
      </c>
      <c r="D137376">
        <v>258219</v>
      </c>
      <c r="I137376" s="59">
        <v>181660</v>
      </c>
      <c r="J137376" s="57" t="s">
        <v>84</v>
      </c>
      <c r="K137376" s="58" t="str">
        <f t="shared" si="2146"/>
        <v>будни</v>
      </c>
      <c r="L137376">
        <v>13</v>
      </c>
    </row>
    <row r="137377" spans="1:12" x14ac:dyDescent="0.3">
      <c r="A137377">
        <v>414472</v>
      </c>
      <c r="B137377" s="2">
        <v>44432.58</v>
      </c>
      <c r="C137377">
        <v>170175</v>
      </c>
      <c r="D137377">
        <v>62068</v>
      </c>
      <c r="I137377" s="59">
        <v>181661</v>
      </c>
      <c r="J137377" s="57" t="s">
        <v>79</v>
      </c>
      <c r="K137377" s="58" t="str">
        <f t="shared" si="2146"/>
        <v>будни</v>
      </c>
      <c r="L137377">
        <v>13</v>
      </c>
    </row>
    <row r="137378" spans="1:12" x14ac:dyDescent="0.3">
      <c r="A137378">
        <v>414474</v>
      </c>
      <c r="B137378" s="2">
        <v>44432.580666666661</v>
      </c>
      <c r="C137378">
        <v>20938</v>
      </c>
      <c r="D137378">
        <v>311670</v>
      </c>
      <c r="I137378" s="59">
        <v>181662</v>
      </c>
      <c r="J137378" s="57" t="s">
        <v>80</v>
      </c>
      <c r="K137378" s="58" t="str">
        <f t="shared" si="2146"/>
        <v>будни</v>
      </c>
      <c r="L137378">
        <v>13</v>
      </c>
    </row>
    <row r="137379" spans="1:12" x14ac:dyDescent="0.3">
      <c r="A137379">
        <v>414477</v>
      </c>
      <c r="B137379" s="2">
        <v>44432.581902912621</v>
      </c>
      <c r="C137379">
        <v>145870</v>
      </c>
      <c r="D137379">
        <v>466414</v>
      </c>
      <c r="I137379" s="59">
        <v>181663</v>
      </c>
      <c r="J137379" s="57" t="s">
        <v>81</v>
      </c>
      <c r="K137379" s="58" t="str">
        <f t="shared" si="2146"/>
        <v>будни</v>
      </c>
      <c r="L137379">
        <v>13</v>
      </c>
    </row>
    <row r="137380" spans="1:12" x14ac:dyDescent="0.3">
      <c r="A137380">
        <v>414481</v>
      </c>
      <c r="B137380" s="2">
        <v>44432.582666666662</v>
      </c>
      <c r="C137380">
        <v>80188</v>
      </c>
      <c r="D137380">
        <v>172418</v>
      </c>
      <c r="I137380" s="59">
        <v>181664</v>
      </c>
      <c r="J137380" s="57" t="s">
        <v>78</v>
      </c>
      <c r="K137380" s="58" t="str">
        <f t="shared" si="2146"/>
        <v>выходные</v>
      </c>
      <c r="L137380">
        <v>13</v>
      </c>
    </row>
    <row r="137381" spans="1:12" x14ac:dyDescent="0.3">
      <c r="A137381">
        <v>414485</v>
      </c>
      <c r="B137381" s="2">
        <v>44432.583925566345</v>
      </c>
      <c r="C137381">
        <v>310214</v>
      </c>
      <c r="D137381">
        <v>410892</v>
      </c>
      <c r="I137381" s="59">
        <v>181665</v>
      </c>
      <c r="J137381" s="57" t="s">
        <v>82</v>
      </c>
      <c r="K137381" s="58" t="str">
        <f t="shared" si="2146"/>
        <v>выходные</v>
      </c>
      <c r="L137381">
        <v>14</v>
      </c>
    </row>
    <row r="137382" spans="1:12" x14ac:dyDescent="0.3">
      <c r="A137382">
        <v>414486</v>
      </c>
      <c r="B137382" s="2">
        <v>44432.584330097088</v>
      </c>
      <c r="C137382">
        <v>336022</v>
      </c>
      <c r="D137382">
        <v>230507</v>
      </c>
      <c r="I137382" s="59">
        <v>181666</v>
      </c>
      <c r="J137382" s="57" t="s">
        <v>83</v>
      </c>
      <c r="K137382" s="58" t="str">
        <f t="shared" si="2146"/>
        <v>будни</v>
      </c>
      <c r="L137382">
        <v>14</v>
      </c>
    </row>
    <row r="137383" spans="1:12" x14ac:dyDescent="0.3">
      <c r="A137383">
        <v>414488</v>
      </c>
      <c r="B137383" s="2">
        <v>44432.585139158575</v>
      </c>
      <c r="C137383">
        <v>90991</v>
      </c>
      <c r="D137383">
        <v>228837</v>
      </c>
      <c r="I137383" s="59">
        <v>181667</v>
      </c>
      <c r="J137383" s="57" t="s">
        <v>84</v>
      </c>
      <c r="K137383" s="58" t="str">
        <f t="shared" si="2146"/>
        <v>будни</v>
      </c>
      <c r="L137383">
        <v>14</v>
      </c>
    </row>
    <row r="137384" spans="1:12" x14ac:dyDescent="0.3">
      <c r="A137384">
        <v>414492</v>
      </c>
      <c r="B137384" s="2">
        <v>44432.585139158575</v>
      </c>
      <c r="C137384">
        <v>121591</v>
      </c>
      <c r="D137384">
        <v>180939</v>
      </c>
      <c r="I137384" s="59">
        <v>181668</v>
      </c>
      <c r="J137384" s="57" t="s">
        <v>79</v>
      </c>
      <c r="K137384" s="58" t="str">
        <f t="shared" si="2146"/>
        <v>будни</v>
      </c>
      <c r="L137384">
        <v>14</v>
      </c>
    </row>
    <row r="137385" spans="1:12" x14ac:dyDescent="0.3">
      <c r="A137385">
        <v>414494</v>
      </c>
      <c r="B137385" s="2">
        <v>44432.586757281548</v>
      </c>
      <c r="C137385">
        <v>272707</v>
      </c>
      <c r="D137385">
        <v>248241</v>
      </c>
      <c r="I137385" s="59">
        <v>181669</v>
      </c>
      <c r="J137385" s="57" t="s">
        <v>80</v>
      </c>
      <c r="K137385" s="58" t="str">
        <f t="shared" si="2146"/>
        <v>будни</v>
      </c>
      <c r="L137385">
        <v>14</v>
      </c>
    </row>
    <row r="137386" spans="1:12" x14ac:dyDescent="0.3">
      <c r="A137386">
        <v>414496</v>
      </c>
      <c r="B137386" s="2">
        <v>44432.587161812298</v>
      </c>
      <c r="C137386">
        <v>34107</v>
      </c>
      <c r="D137386">
        <v>163865</v>
      </c>
      <c r="I137386" s="59">
        <v>181670</v>
      </c>
      <c r="J137386" s="57" t="s">
        <v>81</v>
      </c>
      <c r="K137386" s="58" t="str">
        <f t="shared" si="2146"/>
        <v>будни</v>
      </c>
      <c r="L137386">
        <v>14</v>
      </c>
    </row>
    <row r="137387" spans="1:12" x14ac:dyDescent="0.3">
      <c r="A137387">
        <v>414497</v>
      </c>
      <c r="B137387" s="2">
        <v>44432.587666666666</v>
      </c>
      <c r="C137387">
        <v>24265</v>
      </c>
      <c r="D137387">
        <v>140532</v>
      </c>
      <c r="I137387" s="59">
        <v>181671</v>
      </c>
      <c r="J137387" s="57" t="s">
        <v>78</v>
      </c>
      <c r="K137387" s="58" t="str">
        <f t="shared" si="2146"/>
        <v>выходные</v>
      </c>
      <c r="L137387">
        <v>14</v>
      </c>
    </row>
    <row r="137388" spans="1:12" x14ac:dyDescent="0.3">
      <c r="A137388">
        <v>414500</v>
      </c>
      <c r="B137388" s="2">
        <v>44432.587970873792</v>
      </c>
      <c r="C137388">
        <v>246744</v>
      </c>
      <c r="D137388">
        <v>230507</v>
      </c>
      <c r="I137388" s="59">
        <v>181672</v>
      </c>
      <c r="J137388" s="57" t="s">
        <v>82</v>
      </c>
      <c r="K137388" s="58" t="str">
        <f t="shared" si="2146"/>
        <v>выходные</v>
      </c>
      <c r="L137388">
        <v>14</v>
      </c>
    </row>
    <row r="137389" spans="1:12" x14ac:dyDescent="0.3">
      <c r="A137389">
        <v>414504</v>
      </c>
      <c r="B137389" s="2">
        <v>44432.587970873792</v>
      </c>
      <c r="C137389">
        <v>251942</v>
      </c>
      <c r="D137389">
        <v>198146</v>
      </c>
      <c r="I137389" s="59">
        <v>181673</v>
      </c>
      <c r="J137389" s="57" t="s">
        <v>83</v>
      </c>
      <c r="K137389" s="58" t="str">
        <f t="shared" si="2146"/>
        <v>будни</v>
      </c>
      <c r="L137389">
        <v>14</v>
      </c>
    </row>
    <row r="137390" spans="1:12" x14ac:dyDescent="0.3">
      <c r="A137390">
        <v>414507</v>
      </c>
      <c r="B137390" s="2">
        <v>44432.590398058252</v>
      </c>
      <c r="C137390">
        <v>27034</v>
      </c>
      <c r="D137390">
        <v>274147</v>
      </c>
      <c r="I137390" s="59">
        <v>181674</v>
      </c>
      <c r="J137390" s="57" t="s">
        <v>84</v>
      </c>
      <c r="K137390" s="58" t="str">
        <f t="shared" si="2146"/>
        <v>будни</v>
      </c>
      <c r="L137390">
        <v>14</v>
      </c>
    </row>
    <row r="137391" spans="1:12" x14ac:dyDescent="0.3">
      <c r="A137391">
        <v>414512</v>
      </c>
      <c r="B137391" s="2">
        <v>44432.590398058252</v>
      </c>
      <c r="C137391">
        <v>243731</v>
      </c>
      <c r="D137391">
        <v>351192</v>
      </c>
      <c r="I137391" s="59">
        <v>181675</v>
      </c>
      <c r="J137391" s="57" t="s">
        <v>79</v>
      </c>
      <c r="K137391" s="58" t="str">
        <f t="shared" si="2146"/>
        <v>будни</v>
      </c>
      <c r="L137391">
        <v>14</v>
      </c>
    </row>
    <row r="137392" spans="1:12" x14ac:dyDescent="0.3">
      <c r="A137392">
        <v>414517</v>
      </c>
      <c r="B137392" s="2">
        <v>44432.591333333337</v>
      </c>
      <c r="C137392">
        <v>294105</v>
      </c>
      <c r="D137392">
        <v>88008</v>
      </c>
      <c r="I137392" s="59">
        <v>181676</v>
      </c>
      <c r="J137392" s="57" t="s">
        <v>80</v>
      </c>
      <c r="K137392" s="58" t="str">
        <f t="shared" si="2146"/>
        <v>будни</v>
      </c>
      <c r="L137392">
        <v>14</v>
      </c>
    </row>
    <row r="137393" spans="1:12" x14ac:dyDescent="0.3">
      <c r="A137393">
        <v>414521</v>
      </c>
      <c r="B137393" s="2">
        <v>44432.593634304205</v>
      </c>
      <c r="C137393">
        <v>331166</v>
      </c>
      <c r="D137393">
        <v>93802</v>
      </c>
      <c r="I137393" s="59">
        <v>181677</v>
      </c>
      <c r="J137393" s="57" t="s">
        <v>81</v>
      </c>
      <c r="K137393" s="58" t="str">
        <f t="shared" si="2146"/>
        <v>будни</v>
      </c>
      <c r="L137393">
        <v>14</v>
      </c>
    </row>
    <row r="137394" spans="1:12" x14ac:dyDescent="0.3">
      <c r="A137394">
        <v>414524</v>
      </c>
      <c r="B137394" s="2">
        <v>44432.594847896442</v>
      </c>
      <c r="C137394">
        <v>23818</v>
      </c>
      <c r="D137394">
        <v>228499</v>
      </c>
      <c r="I137394" s="59">
        <v>181678</v>
      </c>
      <c r="J137394" s="57" t="s">
        <v>78</v>
      </c>
      <c r="K137394" s="58" t="str">
        <f t="shared" si="2146"/>
        <v>выходные</v>
      </c>
      <c r="L137394">
        <v>14</v>
      </c>
    </row>
    <row r="137395" spans="1:12" x14ac:dyDescent="0.3">
      <c r="A137395">
        <v>414525</v>
      </c>
      <c r="B137395" s="2">
        <v>44432.596466019415</v>
      </c>
      <c r="C137395">
        <v>162577</v>
      </c>
      <c r="D137395">
        <v>351192</v>
      </c>
      <c r="I137395" s="59">
        <v>181679</v>
      </c>
      <c r="J137395" s="57" t="s">
        <v>82</v>
      </c>
      <c r="K137395" s="58" t="str">
        <f t="shared" si="2146"/>
        <v>выходные</v>
      </c>
      <c r="L137395">
        <v>14</v>
      </c>
    </row>
    <row r="137396" spans="1:12" x14ac:dyDescent="0.3">
      <c r="A137396">
        <v>414529</v>
      </c>
      <c r="B137396" s="2">
        <v>44432.597666666661</v>
      </c>
      <c r="C137396">
        <v>130709</v>
      </c>
      <c r="D137396">
        <v>241927</v>
      </c>
      <c r="I137396" s="59">
        <v>181680</v>
      </c>
      <c r="J137396" s="57" t="s">
        <v>83</v>
      </c>
      <c r="K137396" s="58" t="str">
        <f t="shared" si="2146"/>
        <v>будни</v>
      </c>
      <c r="L137396">
        <v>14</v>
      </c>
    </row>
    <row r="137397" spans="1:12" x14ac:dyDescent="0.3">
      <c r="A137397">
        <v>414534</v>
      </c>
      <c r="B137397" s="2">
        <v>44432.597679611652</v>
      </c>
      <c r="C137397">
        <v>175141</v>
      </c>
      <c r="D137397">
        <v>433596</v>
      </c>
      <c r="I137397" s="59">
        <v>181681</v>
      </c>
      <c r="J137397" s="57" t="s">
        <v>84</v>
      </c>
      <c r="K137397" s="58" t="str">
        <f t="shared" si="2146"/>
        <v>будни</v>
      </c>
      <c r="L137397">
        <v>14</v>
      </c>
    </row>
    <row r="137398" spans="1:12" x14ac:dyDescent="0.3">
      <c r="A137398">
        <v>414538</v>
      </c>
      <c r="B137398" s="2">
        <v>44432.597679611652</v>
      </c>
      <c r="C137398">
        <v>326220</v>
      </c>
      <c r="D137398">
        <v>180863</v>
      </c>
      <c r="I137398" s="59">
        <v>181682</v>
      </c>
      <c r="J137398" s="57" t="s">
        <v>79</v>
      </c>
      <c r="K137398" s="58" t="str">
        <f t="shared" si="2146"/>
        <v>будни</v>
      </c>
      <c r="L137398">
        <v>14</v>
      </c>
    </row>
    <row r="137399" spans="1:12" x14ac:dyDescent="0.3">
      <c r="A137399">
        <v>414540</v>
      </c>
      <c r="B137399" s="2">
        <v>44432.598488673138</v>
      </c>
      <c r="C137399">
        <v>347991</v>
      </c>
      <c r="D137399">
        <v>368708</v>
      </c>
      <c r="I137399" s="59">
        <v>181683</v>
      </c>
      <c r="J137399" s="57" t="s">
        <v>80</v>
      </c>
      <c r="K137399" s="58" t="str">
        <f t="shared" si="2146"/>
        <v>будни</v>
      </c>
      <c r="L137399">
        <v>14</v>
      </c>
    </row>
    <row r="137400" spans="1:12" x14ac:dyDescent="0.3">
      <c r="A137400">
        <v>414542</v>
      </c>
      <c r="B137400" s="2">
        <v>44432.598666666665</v>
      </c>
      <c r="C137400">
        <v>42554</v>
      </c>
      <c r="D137400">
        <v>411922</v>
      </c>
      <c r="I137400" s="59">
        <v>181684</v>
      </c>
      <c r="J137400" s="57" t="s">
        <v>81</v>
      </c>
      <c r="K137400" s="58" t="str">
        <f t="shared" si="2146"/>
        <v>будни</v>
      </c>
      <c r="L137400">
        <v>14</v>
      </c>
    </row>
    <row r="137401" spans="1:12" x14ac:dyDescent="0.3">
      <c r="A137401">
        <v>414543</v>
      </c>
      <c r="B137401" s="2">
        <v>44432.598893203882</v>
      </c>
      <c r="C137401">
        <v>146276</v>
      </c>
      <c r="D137401">
        <v>183290</v>
      </c>
      <c r="I137401" s="59">
        <v>181685</v>
      </c>
      <c r="J137401" s="57" t="s">
        <v>78</v>
      </c>
      <c r="K137401" s="58" t="str">
        <f t="shared" si="2146"/>
        <v>выходные</v>
      </c>
      <c r="L137401">
        <v>14</v>
      </c>
    </row>
    <row r="137402" spans="1:12" x14ac:dyDescent="0.3">
      <c r="A137402">
        <v>414548</v>
      </c>
      <c r="B137402" s="2">
        <v>44432.599702265368</v>
      </c>
      <c r="C137402">
        <v>15044</v>
      </c>
      <c r="D137402">
        <v>410033</v>
      </c>
      <c r="I137402" s="59">
        <v>181686</v>
      </c>
      <c r="J137402" s="57" t="s">
        <v>82</v>
      </c>
      <c r="K137402" s="58" t="str">
        <f t="shared" si="2146"/>
        <v>выходные</v>
      </c>
      <c r="L137402">
        <v>14</v>
      </c>
    </row>
    <row r="137403" spans="1:12" x14ac:dyDescent="0.3">
      <c r="A137403">
        <v>414553</v>
      </c>
      <c r="B137403" s="2">
        <v>44432.599702265368</v>
      </c>
      <c r="C137403">
        <v>118458</v>
      </c>
      <c r="D137403">
        <v>118549</v>
      </c>
      <c r="I137403" s="59">
        <v>181687</v>
      </c>
      <c r="J137403" s="57" t="s">
        <v>83</v>
      </c>
      <c r="K137403" s="58" t="str">
        <f t="shared" si="2146"/>
        <v>будни</v>
      </c>
      <c r="L137403">
        <v>14</v>
      </c>
    </row>
    <row r="137404" spans="1:12" x14ac:dyDescent="0.3">
      <c r="A137404">
        <v>414556</v>
      </c>
      <c r="B137404" s="2">
        <v>44432.602938511322</v>
      </c>
      <c r="C137404">
        <v>64289</v>
      </c>
      <c r="D137404">
        <v>392434</v>
      </c>
      <c r="I137404" s="59">
        <v>181688</v>
      </c>
      <c r="J137404" s="57" t="s">
        <v>84</v>
      </c>
      <c r="K137404" s="58" t="str">
        <f t="shared" si="2146"/>
        <v>будни</v>
      </c>
      <c r="L137404">
        <v>14</v>
      </c>
    </row>
    <row r="137405" spans="1:12" x14ac:dyDescent="0.3">
      <c r="A137405">
        <v>414559</v>
      </c>
      <c r="B137405" s="2">
        <v>44432.603747572815</v>
      </c>
      <c r="C137405">
        <v>61670</v>
      </c>
      <c r="D137405">
        <v>230507</v>
      </c>
      <c r="I137405" s="59">
        <v>181689</v>
      </c>
      <c r="J137405" s="57" t="s">
        <v>79</v>
      </c>
      <c r="K137405" s="58" t="str">
        <f t="shared" si="2146"/>
        <v>будни</v>
      </c>
      <c r="L137405">
        <v>14</v>
      </c>
    </row>
    <row r="137406" spans="1:12" x14ac:dyDescent="0.3">
      <c r="A137406">
        <v>414561</v>
      </c>
      <c r="B137406" s="2">
        <v>44432.604152103566</v>
      </c>
      <c r="C137406">
        <v>44479</v>
      </c>
      <c r="D137406">
        <v>411922</v>
      </c>
      <c r="I137406" s="59">
        <v>181690</v>
      </c>
      <c r="J137406" s="57" t="s">
        <v>80</v>
      </c>
      <c r="K137406" s="58" t="str">
        <f t="shared" si="2146"/>
        <v>будни</v>
      </c>
      <c r="L137406">
        <v>14</v>
      </c>
    </row>
    <row r="137407" spans="1:12" x14ac:dyDescent="0.3">
      <c r="A137407">
        <v>414565</v>
      </c>
      <c r="B137407" s="2">
        <v>44432.606174757282</v>
      </c>
      <c r="C137407">
        <v>13620</v>
      </c>
      <c r="D137407">
        <v>457322</v>
      </c>
      <c r="I137407" s="59">
        <v>181691</v>
      </c>
      <c r="J137407" s="57" t="s">
        <v>81</v>
      </c>
      <c r="K137407" s="58" t="str">
        <f t="shared" si="2146"/>
        <v>будни</v>
      </c>
      <c r="L137407">
        <v>14</v>
      </c>
    </row>
    <row r="137408" spans="1:12" x14ac:dyDescent="0.3">
      <c r="A137408">
        <v>414567</v>
      </c>
      <c r="B137408" s="2">
        <v>44432.606579288025</v>
      </c>
      <c r="C137408">
        <v>173953</v>
      </c>
      <c r="D137408">
        <v>180863</v>
      </c>
      <c r="I137408" s="59">
        <v>181692</v>
      </c>
      <c r="J137408" s="57" t="s">
        <v>78</v>
      </c>
      <c r="K137408" s="58" t="str">
        <f t="shared" si="2146"/>
        <v>выходные</v>
      </c>
      <c r="L137408">
        <v>14</v>
      </c>
    </row>
    <row r="137409" spans="1:12" x14ac:dyDescent="0.3">
      <c r="A137409">
        <v>414569</v>
      </c>
      <c r="B137409" s="2">
        <v>44432.607388349512</v>
      </c>
      <c r="C137409">
        <v>298597</v>
      </c>
      <c r="D137409">
        <v>52589</v>
      </c>
      <c r="I137409" s="59">
        <v>181693</v>
      </c>
      <c r="J137409" s="57" t="s">
        <v>82</v>
      </c>
      <c r="K137409" s="58" t="str">
        <f t="shared" si="2146"/>
        <v>выходные</v>
      </c>
      <c r="L137409">
        <v>14</v>
      </c>
    </row>
    <row r="137410" spans="1:12" x14ac:dyDescent="0.3">
      <c r="A137410">
        <v>414574</v>
      </c>
      <c r="B137410" s="2">
        <v>44432.607666666663</v>
      </c>
      <c r="C137410">
        <v>106253</v>
      </c>
      <c r="D137410">
        <v>143888</v>
      </c>
      <c r="I137410" s="59">
        <v>181694</v>
      </c>
      <c r="J137410" s="57" t="s">
        <v>83</v>
      </c>
      <c r="K137410" s="58" t="str">
        <f t="shared" si="2146"/>
        <v>будни</v>
      </c>
      <c r="L137410">
        <v>14</v>
      </c>
    </row>
    <row r="137411" spans="1:12" x14ac:dyDescent="0.3">
      <c r="A137411">
        <v>414576</v>
      </c>
      <c r="B137411" s="2">
        <v>44432.608601941749</v>
      </c>
      <c r="C137411">
        <v>332556</v>
      </c>
      <c r="D137411">
        <v>86587</v>
      </c>
      <c r="I137411" s="59">
        <v>181695</v>
      </c>
      <c r="J137411" s="57" t="s">
        <v>84</v>
      </c>
      <c r="K137411" s="58" t="str">
        <f t="shared" ref="K137411:K137474" si="2147">IF(OR(J137411="суббота",J137411="воскресенье"),"выходные","будни")</f>
        <v>будни</v>
      </c>
      <c r="L137411">
        <v>14</v>
      </c>
    </row>
    <row r="137412" spans="1:12" x14ac:dyDescent="0.3">
      <c r="A137412">
        <v>414581</v>
      </c>
      <c r="B137412" s="2">
        <v>44432.609411003235</v>
      </c>
      <c r="C137412">
        <v>3355</v>
      </c>
      <c r="D137412">
        <v>81740</v>
      </c>
      <c r="I137412" s="59">
        <v>181696</v>
      </c>
      <c r="J137412" s="57" t="s">
        <v>79</v>
      </c>
      <c r="K137412" s="58" t="str">
        <f t="shared" si="2147"/>
        <v>будни</v>
      </c>
      <c r="L137412">
        <v>14</v>
      </c>
    </row>
    <row r="137413" spans="1:12" x14ac:dyDescent="0.3">
      <c r="A137413">
        <v>414582</v>
      </c>
      <c r="B137413" s="2">
        <v>44432.611029126216</v>
      </c>
      <c r="C137413">
        <v>108059</v>
      </c>
      <c r="D137413">
        <v>178044</v>
      </c>
      <c r="I137413" s="59">
        <v>181697</v>
      </c>
      <c r="J137413" s="57" t="s">
        <v>80</v>
      </c>
      <c r="K137413" s="58" t="str">
        <f t="shared" si="2147"/>
        <v>будни</v>
      </c>
      <c r="L137413">
        <v>14</v>
      </c>
    </row>
    <row r="137414" spans="1:12" x14ac:dyDescent="0.3">
      <c r="A137414">
        <v>414584</v>
      </c>
      <c r="B137414" s="2">
        <v>44432.612647249189</v>
      </c>
      <c r="C137414">
        <v>109090</v>
      </c>
      <c r="D137414">
        <v>468614</v>
      </c>
      <c r="I137414" s="59">
        <v>181698</v>
      </c>
      <c r="J137414" s="57" t="s">
        <v>81</v>
      </c>
      <c r="K137414" s="58" t="str">
        <f t="shared" si="2147"/>
        <v>будни</v>
      </c>
      <c r="L137414">
        <v>14</v>
      </c>
    </row>
    <row r="137415" spans="1:12" x14ac:dyDescent="0.3">
      <c r="A137415">
        <v>414585</v>
      </c>
      <c r="B137415" s="2">
        <v>44432.612647249189</v>
      </c>
      <c r="C137415">
        <v>142960</v>
      </c>
      <c r="D137415">
        <v>134888</v>
      </c>
      <c r="I137415" s="59">
        <v>181699</v>
      </c>
      <c r="J137415" s="57" t="s">
        <v>78</v>
      </c>
      <c r="K137415" s="58" t="str">
        <f t="shared" si="2147"/>
        <v>выходные</v>
      </c>
      <c r="L137415">
        <v>14</v>
      </c>
    </row>
    <row r="137416" spans="1:12" x14ac:dyDescent="0.3">
      <c r="A137416">
        <v>414588</v>
      </c>
      <c r="B137416" s="2">
        <v>44432.613860841426</v>
      </c>
      <c r="C137416">
        <v>58911</v>
      </c>
      <c r="D137416">
        <v>97272</v>
      </c>
      <c r="I137416" s="59">
        <v>181700</v>
      </c>
      <c r="J137416" s="57" t="s">
        <v>82</v>
      </c>
      <c r="K137416" s="58" t="str">
        <f t="shared" si="2147"/>
        <v>выходные</v>
      </c>
      <c r="L137416">
        <v>14</v>
      </c>
    </row>
    <row r="137417" spans="1:12" x14ac:dyDescent="0.3">
      <c r="A137417">
        <v>414590</v>
      </c>
      <c r="B137417" s="2">
        <v>44432.613860841426</v>
      </c>
      <c r="C137417">
        <v>321811</v>
      </c>
      <c r="D137417">
        <v>408075</v>
      </c>
      <c r="I137417" s="59">
        <v>181701</v>
      </c>
      <c r="J137417" s="57" t="s">
        <v>83</v>
      </c>
      <c r="K137417" s="58" t="str">
        <f t="shared" si="2147"/>
        <v>будни</v>
      </c>
      <c r="L137417">
        <v>14</v>
      </c>
    </row>
    <row r="137418" spans="1:12" x14ac:dyDescent="0.3">
      <c r="A137418">
        <v>414595</v>
      </c>
      <c r="B137418" s="2">
        <v>44432.614265372169</v>
      </c>
      <c r="C137418">
        <v>5415</v>
      </c>
      <c r="D137418">
        <v>411922</v>
      </c>
      <c r="I137418" s="59">
        <v>181702</v>
      </c>
      <c r="J137418" s="57" t="s">
        <v>84</v>
      </c>
      <c r="K137418" s="58" t="str">
        <f t="shared" si="2147"/>
        <v>будни</v>
      </c>
      <c r="L137418">
        <v>14</v>
      </c>
    </row>
    <row r="137419" spans="1:12" x14ac:dyDescent="0.3">
      <c r="A137419">
        <v>414596</v>
      </c>
      <c r="B137419" s="2">
        <v>44432.614669902912</v>
      </c>
      <c r="C137419">
        <v>228460</v>
      </c>
      <c r="D137419">
        <v>25985</v>
      </c>
      <c r="I137419" s="59">
        <v>181703</v>
      </c>
      <c r="J137419" s="57" t="s">
        <v>79</v>
      </c>
      <c r="K137419" s="58" t="str">
        <f t="shared" si="2147"/>
        <v>будни</v>
      </c>
      <c r="L137419">
        <v>14</v>
      </c>
    </row>
    <row r="137420" spans="1:12" x14ac:dyDescent="0.3">
      <c r="A137420">
        <v>414598</v>
      </c>
      <c r="B137420" s="2">
        <v>44432.616288025893</v>
      </c>
      <c r="C137420">
        <v>127304</v>
      </c>
      <c r="D137420">
        <v>82901</v>
      </c>
      <c r="I137420" s="59">
        <v>181704</v>
      </c>
      <c r="J137420" s="57" t="s">
        <v>80</v>
      </c>
      <c r="K137420" s="58" t="str">
        <f t="shared" si="2147"/>
        <v>будни</v>
      </c>
      <c r="L137420">
        <v>14</v>
      </c>
    </row>
    <row r="137421" spans="1:12" x14ac:dyDescent="0.3">
      <c r="A137421">
        <v>414600</v>
      </c>
      <c r="B137421" s="2">
        <v>44432.616288025893</v>
      </c>
      <c r="C137421">
        <v>177268</v>
      </c>
      <c r="D137421">
        <v>411922</v>
      </c>
      <c r="I137421" s="59">
        <v>181705</v>
      </c>
      <c r="J137421" s="57" t="s">
        <v>81</v>
      </c>
      <c r="K137421" s="58" t="str">
        <f t="shared" si="2147"/>
        <v>будни</v>
      </c>
      <c r="L137421">
        <v>14</v>
      </c>
    </row>
    <row r="137422" spans="1:12" x14ac:dyDescent="0.3">
      <c r="A137422">
        <v>414605</v>
      </c>
      <c r="B137422" s="2">
        <v>44432.617906148866</v>
      </c>
      <c r="C137422">
        <v>167248</v>
      </c>
      <c r="D137422">
        <v>74862</v>
      </c>
      <c r="I137422" s="59">
        <v>181706</v>
      </c>
      <c r="J137422" s="57" t="s">
        <v>78</v>
      </c>
      <c r="K137422" s="58" t="str">
        <f t="shared" si="2147"/>
        <v>выходные</v>
      </c>
      <c r="L137422">
        <v>14</v>
      </c>
    </row>
    <row r="137423" spans="1:12" x14ac:dyDescent="0.3">
      <c r="A137423">
        <v>414606</v>
      </c>
      <c r="B137423" s="2">
        <v>44432.619119741095</v>
      </c>
      <c r="C137423">
        <v>317522</v>
      </c>
      <c r="D137423">
        <v>470762</v>
      </c>
      <c r="I137423" s="59">
        <v>181707</v>
      </c>
      <c r="J137423" s="57" t="s">
        <v>82</v>
      </c>
      <c r="K137423" s="58" t="str">
        <f t="shared" si="2147"/>
        <v>выходные</v>
      </c>
      <c r="L137423">
        <v>14</v>
      </c>
    </row>
    <row r="137424" spans="1:12" x14ac:dyDescent="0.3">
      <c r="A137424">
        <v>414607</v>
      </c>
      <c r="B137424" s="2">
        <v>44432.620737864076</v>
      </c>
      <c r="C137424">
        <v>182115</v>
      </c>
      <c r="D137424">
        <v>21760</v>
      </c>
      <c r="I137424" s="59">
        <v>181708</v>
      </c>
      <c r="J137424" s="57" t="s">
        <v>83</v>
      </c>
      <c r="K137424" s="58" t="str">
        <f t="shared" si="2147"/>
        <v>будни</v>
      </c>
      <c r="L137424">
        <v>14</v>
      </c>
    </row>
    <row r="137425" spans="1:12" x14ac:dyDescent="0.3">
      <c r="A137425">
        <v>414608</v>
      </c>
      <c r="B137425" s="2">
        <v>44432.621666666666</v>
      </c>
      <c r="C137425">
        <v>154137</v>
      </c>
      <c r="D137425">
        <v>73365</v>
      </c>
      <c r="I137425" s="59">
        <v>181709</v>
      </c>
      <c r="J137425" s="57" t="s">
        <v>84</v>
      </c>
      <c r="K137425" s="58" t="str">
        <f t="shared" si="2147"/>
        <v>будни</v>
      </c>
      <c r="L137425">
        <v>14</v>
      </c>
    </row>
    <row r="137426" spans="1:12" x14ac:dyDescent="0.3">
      <c r="A137426">
        <v>414610</v>
      </c>
      <c r="B137426" s="2">
        <v>44432.621951456313</v>
      </c>
      <c r="C137426">
        <v>319064</v>
      </c>
      <c r="D137426">
        <v>472585</v>
      </c>
      <c r="I137426" s="59">
        <v>181710</v>
      </c>
      <c r="J137426" s="57" t="s">
        <v>79</v>
      </c>
      <c r="K137426" s="58" t="str">
        <f t="shared" si="2147"/>
        <v>будни</v>
      </c>
      <c r="L137426">
        <v>14</v>
      </c>
    </row>
    <row r="137427" spans="1:12" x14ac:dyDescent="0.3">
      <c r="A137427">
        <v>414614</v>
      </c>
      <c r="B137427" s="2">
        <v>44432.621951456313</v>
      </c>
      <c r="C137427">
        <v>330255</v>
      </c>
      <c r="D137427">
        <v>347008</v>
      </c>
      <c r="I137427" s="59">
        <v>181711</v>
      </c>
      <c r="J137427" s="57" t="s">
        <v>80</v>
      </c>
      <c r="K137427" s="58" t="str">
        <f t="shared" si="2147"/>
        <v>будни</v>
      </c>
      <c r="L137427">
        <v>14</v>
      </c>
    </row>
    <row r="137428" spans="1:12" x14ac:dyDescent="0.3">
      <c r="A137428">
        <v>414617</v>
      </c>
      <c r="B137428" s="2">
        <v>44432.622355987056</v>
      </c>
      <c r="C137428">
        <v>231963</v>
      </c>
      <c r="D137428">
        <v>250679</v>
      </c>
      <c r="I137428" s="59">
        <v>181712</v>
      </c>
      <c r="J137428" s="57" t="s">
        <v>81</v>
      </c>
      <c r="K137428" s="58" t="str">
        <f t="shared" si="2147"/>
        <v>будни</v>
      </c>
      <c r="L137428">
        <v>14</v>
      </c>
    </row>
    <row r="137429" spans="1:12" x14ac:dyDescent="0.3">
      <c r="A137429">
        <v>414620</v>
      </c>
      <c r="B137429" s="2">
        <v>44432.622760517799</v>
      </c>
      <c r="C137429">
        <v>216232</v>
      </c>
      <c r="D137429">
        <v>244574</v>
      </c>
      <c r="I137429" s="59">
        <v>181713</v>
      </c>
      <c r="J137429" s="57" t="s">
        <v>78</v>
      </c>
      <c r="K137429" s="58" t="str">
        <f t="shared" si="2147"/>
        <v>выходные</v>
      </c>
      <c r="L137429">
        <v>14</v>
      </c>
    </row>
    <row r="137430" spans="1:12" x14ac:dyDescent="0.3">
      <c r="A137430">
        <v>414624</v>
      </c>
      <c r="B137430" s="2">
        <v>44432.623569579293</v>
      </c>
      <c r="C137430">
        <v>234593</v>
      </c>
      <c r="D137430">
        <v>111368</v>
      </c>
      <c r="I137430" s="59">
        <v>181714</v>
      </c>
      <c r="J137430" s="57" t="s">
        <v>82</v>
      </c>
      <c r="K137430" s="58" t="str">
        <f t="shared" si="2147"/>
        <v>выходные</v>
      </c>
      <c r="L137430">
        <v>14</v>
      </c>
    </row>
    <row r="137431" spans="1:12" x14ac:dyDescent="0.3">
      <c r="A137431">
        <v>414629</v>
      </c>
      <c r="B137431" s="2">
        <v>44432.624783171523</v>
      </c>
      <c r="C137431">
        <v>42701</v>
      </c>
      <c r="D137431">
        <v>112334</v>
      </c>
      <c r="I137431" s="59">
        <v>181715</v>
      </c>
      <c r="J137431" s="57" t="s">
        <v>83</v>
      </c>
      <c r="K137431" s="58" t="str">
        <f t="shared" si="2147"/>
        <v>будни</v>
      </c>
      <c r="L137431">
        <v>14</v>
      </c>
    </row>
    <row r="137432" spans="1:12" x14ac:dyDescent="0.3">
      <c r="A137432">
        <v>414634</v>
      </c>
      <c r="B137432" s="2">
        <v>44432.624783171523</v>
      </c>
      <c r="C137432">
        <v>325151</v>
      </c>
      <c r="D137432">
        <v>258219</v>
      </c>
      <c r="I137432" s="59">
        <v>181716</v>
      </c>
      <c r="J137432" s="57" t="s">
        <v>84</v>
      </c>
      <c r="K137432" s="58" t="str">
        <f t="shared" si="2147"/>
        <v>будни</v>
      </c>
      <c r="L137432">
        <v>14</v>
      </c>
    </row>
    <row r="137433" spans="1:12" x14ac:dyDescent="0.3">
      <c r="A137433">
        <v>414639</v>
      </c>
      <c r="B137433" s="2">
        <v>44432.625187702266</v>
      </c>
      <c r="C137433">
        <v>181605</v>
      </c>
      <c r="D137433">
        <v>343712</v>
      </c>
      <c r="I137433" s="59">
        <v>181717</v>
      </c>
      <c r="J137433" s="57" t="s">
        <v>79</v>
      </c>
      <c r="K137433" s="58" t="str">
        <f t="shared" si="2147"/>
        <v>будни</v>
      </c>
      <c r="L137433">
        <v>15</v>
      </c>
    </row>
    <row r="137434" spans="1:12" x14ac:dyDescent="0.3">
      <c r="A137434">
        <v>414641</v>
      </c>
      <c r="B137434" s="2">
        <v>44432.626805825239</v>
      </c>
      <c r="C137434">
        <v>68237</v>
      </c>
      <c r="D137434">
        <v>128523</v>
      </c>
      <c r="I137434" s="59">
        <v>181718</v>
      </c>
      <c r="J137434" s="57" t="s">
        <v>80</v>
      </c>
      <c r="K137434" s="58" t="str">
        <f t="shared" si="2147"/>
        <v>будни</v>
      </c>
      <c r="L137434">
        <v>15</v>
      </c>
    </row>
    <row r="137435" spans="1:12" x14ac:dyDescent="0.3">
      <c r="A137435">
        <v>414645</v>
      </c>
      <c r="B137435" s="2">
        <v>44432.626805825246</v>
      </c>
      <c r="C137435">
        <v>268292</v>
      </c>
      <c r="D137435">
        <v>179296</v>
      </c>
      <c r="I137435" s="59">
        <v>181719</v>
      </c>
      <c r="J137435" s="57" t="s">
        <v>81</v>
      </c>
      <c r="K137435" s="58" t="str">
        <f t="shared" si="2147"/>
        <v>будни</v>
      </c>
      <c r="L137435">
        <v>15</v>
      </c>
    </row>
    <row r="137436" spans="1:12" x14ac:dyDescent="0.3">
      <c r="A137436">
        <v>414648</v>
      </c>
      <c r="B137436" s="2">
        <v>44432.62721035599</v>
      </c>
      <c r="C137436">
        <v>29630</v>
      </c>
      <c r="D137436">
        <v>361821</v>
      </c>
      <c r="I137436" s="59">
        <v>181720</v>
      </c>
      <c r="J137436" s="57" t="s">
        <v>78</v>
      </c>
      <c r="K137436" s="58" t="str">
        <f t="shared" si="2147"/>
        <v>выходные</v>
      </c>
      <c r="L137436">
        <v>15</v>
      </c>
    </row>
    <row r="137437" spans="1:12" x14ac:dyDescent="0.3">
      <c r="A137437">
        <v>414653</v>
      </c>
      <c r="B137437" s="2">
        <v>44432.627614886733</v>
      </c>
      <c r="C137437">
        <v>161865</v>
      </c>
      <c r="D137437">
        <v>313862</v>
      </c>
      <c r="I137437" s="59">
        <v>181721</v>
      </c>
      <c r="J137437" s="57" t="s">
        <v>82</v>
      </c>
      <c r="K137437" s="58" t="str">
        <f t="shared" si="2147"/>
        <v>выходные</v>
      </c>
      <c r="L137437">
        <v>15</v>
      </c>
    </row>
    <row r="137438" spans="1:12" x14ac:dyDescent="0.3">
      <c r="A137438">
        <v>414658</v>
      </c>
      <c r="B137438" s="2">
        <v>44432.628019417476</v>
      </c>
      <c r="C137438">
        <v>52087</v>
      </c>
      <c r="D137438">
        <v>241927</v>
      </c>
      <c r="I137438" s="59">
        <v>181722</v>
      </c>
      <c r="J137438" s="57" t="s">
        <v>83</v>
      </c>
      <c r="K137438" s="58" t="str">
        <f t="shared" si="2147"/>
        <v>будни</v>
      </c>
      <c r="L137438">
        <v>15</v>
      </c>
    </row>
    <row r="137439" spans="1:12" x14ac:dyDescent="0.3">
      <c r="A137439">
        <v>414661</v>
      </c>
      <c r="B137439" s="2">
        <v>44432.628019417476</v>
      </c>
      <c r="C137439">
        <v>318054</v>
      </c>
      <c r="D137439">
        <v>392434</v>
      </c>
      <c r="I137439" s="59">
        <v>181723</v>
      </c>
      <c r="J137439" s="57" t="s">
        <v>84</v>
      </c>
      <c r="K137439" s="58" t="str">
        <f t="shared" si="2147"/>
        <v>будни</v>
      </c>
      <c r="L137439">
        <v>15</v>
      </c>
    </row>
    <row r="137440" spans="1:12" x14ac:dyDescent="0.3">
      <c r="A137440">
        <v>414665</v>
      </c>
      <c r="B137440" s="2">
        <v>44432.628828478963</v>
      </c>
      <c r="C137440">
        <v>236284</v>
      </c>
      <c r="D137440">
        <v>158978</v>
      </c>
      <c r="I137440" s="59">
        <v>181724</v>
      </c>
      <c r="J137440" s="57" t="s">
        <v>79</v>
      </c>
      <c r="K137440" s="58" t="str">
        <f t="shared" si="2147"/>
        <v>будни</v>
      </c>
      <c r="L137440">
        <v>15</v>
      </c>
    </row>
    <row r="137441" spans="1:12" x14ac:dyDescent="0.3">
      <c r="A137441">
        <v>414670</v>
      </c>
      <c r="B137441" s="2">
        <v>44432.629637540456</v>
      </c>
      <c r="C137441">
        <v>55989</v>
      </c>
      <c r="D137441">
        <v>118549</v>
      </c>
      <c r="I137441" s="59">
        <v>181725</v>
      </c>
      <c r="J137441" s="57" t="s">
        <v>80</v>
      </c>
      <c r="K137441" s="58" t="str">
        <f t="shared" si="2147"/>
        <v>будни</v>
      </c>
      <c r="L137441">
        <v>15</v>
      </c>
    </row>
    <row r="137442" spans="1:12" x14ac:dyDescent="0.3">
      <c r="A137442">
        <v>414675</v>
      </c>
      <c r="B137442" s="2">
        <v>44432.629637540456</v>
      </c>
      <c r="C137442">
        <v>80283</v>
      </c>
      <c r="D137442">
        <v>70091</v>
      </c>
      <c r="I137442" s="59">
        <v>181726</v>
      </c>
      <c r="J137442" s="57" t="s">
        <v>81</v>
      </c>
      <c r="K137442" s="58" t="str">
        <f t="shared" si="2147"/>
        <v>будни</v>
      </c>
      <c r="L137442">
        <v>15</v>
      </c>
    </row>
    <row r="137443" spans="1:12" x14ac:dyDescent="0.3">
      <c r="A137443">
        <v>414678</v>
      </c>
      <c r="B137443" s="2">
        <v>44432.6300420712</v>
      </c>
      <c r="C137443">
        <v>128396</v>
      </c>
      <c r="D137443">
        <v>4199</v>
      </c>
      <c r="I137443" s="59">
        <v>181727</v>
      </c>
      <c r="J137443" s="57" t="s">
        <v>78</v>
      </c>
      <c r="K137443" s="58" t="str">
        <f t="shared" si="2147"/>
        <v>выходные</v>
      </c>
      <c r="L137443">
        <v>15</v>
      </c>
    </row>
    <row r="137444" spans="1:12" x14ac:dyDescent="0.3">
      <c r="A137444">
        <v>414683</v>
      </c>
      <c r="B137444" s="2">
        <v>44432.6300420712</v>
      </c>
      <c r="C137444">
        <v>130736</v>
      </c>
      <c r="D137444">
        <v>470762</v>
      </c>
      <c r="I137444" s="59">
        <v>181728</v>
      </c>
      <c r="J137444" s="57" t="s">
        <v>82</v>
      </c>
      <c r="K137444" s="58" t="str">
        <f t="shared" si="2147"/>
        <v>выходные</v>
      </c>
      <c r="L137444">
        <v>15</v>
      </c>
    </row>
    <row r="137445" spans="1:12" x14ac:dyDescent="0.3">
      <c r="A137445">
        <v>414688</v>
      </c>
      <c r="B137445" s="2">
        <v>44432.630446601943</v>
      </c>
      <c r="C137445">
        <v>94288</v>
      </c>
      <c r="D137445">
        <v>129410</v>
      </c>
      <c r="I137445" s="59">
        <v>181729</v>
      </c>
      <c r="J137445" s="57" t="s">
        <v>83</v>
      </c>
      <c r="K137445" s="58" t="str">
        <f t="shared" si="2147"/>
        <v>будни</v>
      </c>
      <c r="L137445">
        <v>15</v>
      </c>
    </row>
    <row r="137446" spans="1:12" x14ac:dyDescent="0.3">
      <c r="A137446">
        <v>414690</v>
      </c>
      <c r="B137446" s="2">
        <v>44432.633278317153</v>
      </c>
      <c r="C137446">
        <v>207613</v>
      </c>
      <c r="D137446">
        <v>122982</v>
      </c>
      <c r="I137446" s="59">
        <v>181730</v>
      </c>
      <c r="J137446" s="57" t="s">
        <v>84</v>
      </c>
      <c r="K137446" s="58" t="str">
        <f t="shared" si="2147"/>
        <v>будни</v>
      </c>
      <c r="L137446">
        <v>15</v>
      </c>
    </row>
    <row r="137447" spans="1:12" x14ac:dyDescent="0.3">
      <c r="A137447">
        <v>414691</v>
      </c>
      <c r="B137447" s="2">
        <v>44432.634087378639</v>
      </c>
      <c r="C137447">
        <v>246525</v>
      </c>
      <c r="D137447">
        <v>81550</v>
      </c>
      <c r="I137447" s="59">
        <v>181731</v>
      </c>
      <c r="J137447" s="57" t="s">
        <v>79</v>
      </c>
      <c r="K137447" s="58" t="str">
        <f t="shared" si="2147"/>
        <v>будни</v>
      </c>
      <c r="L137447">
        <v>15</v>
      </c>
    </row>
    <row r="137448" spans="1:12" x14ac:dyDescent="0.3">
      <c r="A137448">
        <v>414696</v>
      </c>
      <c r="B137448" s="2">
        <v>44432.63570550162</v>
      </c>
      <c r="C137448">
        <v>102746</v>
      </c>
      <c r="D137448">
        <v>12149</v>
      </c>
      <c r="I137448" s="59">
        <v>181732</v>
      </c>
      <c r="J137448" s="57" t="s">
        <v>80</v>
      </c>
      <c r="K137448" s="58" t="str">
        <f t="shared" si="2147"/>
        <v>будни</v>
      </c>
      <c r="L137448">
        <v>15</v>
      </c>
    </row>
    <row r="137449" spans="1:12" x14ac:dyDescent="0.3">
      <c r="A137449">
        <v>414701</v>
      </c>
      <c r="B137449" s="2">
        <v>44432.636919093849</v>
      </c>
      <c r="C137449">
        <v>247114</v>
      </c>
      <c r="D137449">
        <v>347008</v>
      </c>
      <c r="I137449" s="59">
        <v>181733</v>
      </c>
      <c r="J137449" s="57" t="s">
        <v>81</v>
      </c>
      <c r="K137449" s="58" t="str">
        <f t="shared" si="2147"/>
        <v>будни</v>
      </c>
      <c r="L137449">
        <v>15</v>
      </c>
    </row>
    <row r="137450" spans="1:12" x14ac:dyDescent="0.3">
      <c r="A137450">
        <v>414706</v>
      </c>
      <c r="B137450" s="2">
        <v>44432.636919093849</v>
      </c>
      <c r="C137450">
        <v>268397</v>
      </c>
      <c r="D137450">
        <v>347393</v>
      </c>
      <c r="I137450" s="59">
        <v>181734</v>
      </c>
      <c r="J137450" s="57" t="s">
        <v>78</v>
      </c>
      <c r="K137450" s="58" t="str">
        <f t="shared" si="2147"/>
        <v>выходные</v>
      </c>
      <c r="L137450">
        <v>15</v>
      </c>
    </row>
    <row r="137451" spans="1:12" x14ac:dyDescent="0.3">
      <c r="A137451">
        <v>414707</v>
      </c>
      <c r="B137451" s="2">
        <v>44432.637728155343</v>
      </c>
      <c r="C137451">
        <v>180129</v>
      </c>
      <c r="D137451">
        <v>183565</v>
      </c>
      <c r="I137451" s="59">
        <v>181735</v>
      </c>
      <c r="J137451" s="57" t="s">
        <v>82</v>
      </c>
      <c r="K137451" s="58" t="str">
        <f t="shared" si="2147"/>
        <v>выходные</v>
      </c>
      <c r="L137451">
        <v>15</v>
      </c>
    </row>
    <row r="137452" spans="1:12" x14ac:dyDescent="0.3">
      <c r="A137452">
        <v>414708</v>
      </c>
      <c r="B137452" s="2">
        <v>44432.638132686086</v>
      </c>
      <c r="C137452">
        <v>336634</v>
      </c>
      <c r="D137452">
        <v>76405</v>
      </c>
      <c r="I137452" s="59">
        <v>181736</v>
      </c>
      <c r="J137452" s="57" t="s">
        <v>83</v>
      </c>
      <c r="K137452" s="58" t="str">
        <f t="shared" si="2147"/>
        <v>будни</v>
      </c>
      <c r="L137452">
        <v>15</v>
      </c>
    </row>
    <row r="137453" spans="1:12" x14ac:dyDescent="0.3">
      <c r="A137453">
        <v>414713</v>
      </c>
      <c r="B137453" s="2">
        <v>44432.638537216822</v>
      </c>
      <c r="C137453">
        <v>4636</v>
      </c>
      <c r="D137453">
        <v>297015</v>
      </c>
      <c r="I137453" s="59">
        <v>181737</v>
      </c>
      <c r="J137453" s="57" t="s">
        <v>84</v>
      </c>
      <c r="K137453" s="58" t="str">
        <f t="shared" si="2147"/>
        <v>будни</v>
      </c>
      <c r="L137453">
        <v>15</v>
      </c>
    </row>
    <row r="137454" spans="1:12" x14ac:dyDescent="0.3">
      <c r="A137454">
        <v>414714</v>
      </c>
      <c r="B137454" s="2">
        <v>44432.639750809067</v>
      </c>
      <c r="C137454">
        <v>6341</v>
      </c>
      <c r="D137454">
        <v>250679</v>
      </c>
      <c r="I137454" s="59">
        <v>181738</v>
      </c>
      <c r="J137454" s="57" t="s">
        <v>79</v>
      </c>
      <c r="K137454" s="58" t="str">
        <f t="shared" si="2147"/>
        <v>будни</v>
      </c>
      <c r="L137454">
        <v>15</v>
      </c>
    </row>
    <row r="137455" spans="1:12" x14ac:dyDescent="0.3">
      <c r="A137455">
        <v>414719</v>
      </c>
      <c r="B137455" s="2">
        <v>44432.640155339803</v>
      </c>
      <c r="C137455">
        <v>8384</v>
      </c>
      <c r="D137455">
        <v>191893</v>
      </c>
      <c r="I137455" s="59">
        <v>181739</v>
      </c>
      <c r="J137455" s="57" t="s">
        <v>80</v>
      </c>
      <c r="K137455" s="58" t="str">
        <f t="shared" si="2147"/>
        <v>будни</v>
      </c>
      <c r="L137455">
        <v>15</v>
      </c>
    </row>
    <row r="137456" spans="1:12" x14ac:dyDescent="0.3">
      <c r="A137456">
        <v>414723</v>
      </c>
      <c r="B137456" s="2">
        <v>44432.640155339803</v>
      </c>
      <c r="C137456">
        <v>273642</v>
      </c>
      <c r="D137456">
        <v>36375</v>
      </c>
      <c r="I137456" s="59">
        <v>181740</v>
      </c>
      <c r="J137456" s="57" t="s">
        <v>81</v>
      </c>
      <c r="K137456" s="58" t="str">
        <f t="shared" si="2147"/>
        <v>будни</v>
      </c>
      <c r="L137456">
        <v>15</v>
      </c>
    </row>
    <row r="137457" spans="1:12" x14ac:dyDescent="0.3">
      <c r="A137457">
        <v>414727</v>
      </c>
      <c r="B137457" s="2">
        <v>44432.640155339803</v>
      </c>
      <c r="C137457">
        <v>340148</v>
      </c>
      <c r="D137457">
        <v>251574</v>
      </c>
      <c r="I137457" s="59">
        <v>181741</v>
      </c>
      <c r="J137457" s="57" t="s">
        <v>78</v>
      </c>
      <c r="K137457" s="58" t="str">
        <f t="shared" si="2147"/>
        <v>выходные</v>
      </c>
      <c r="L137457">
        <v>15</v>
      </c>
    </row>
    <row r="137458" spans="1:12" x14ac:dyDescent="0.3">
      <c r="A137458">
        <v>414728</v>
      </c>
      <c r="B137458" s="2">
        <v>44432.640559870553</v>
      </c>
      <c r="C137458">
        <v>151089</v>
      </c>
      <c r="D137458">
        <v>81226</v>
      </c>
      <c r="I137458" s="59">
        <v>181742</v>
      </c>
      <c r="J137458" s="57" t="s">
        <v>82</v>
      </c>
      <c r="K137458" s="58" t="str">
        <f t="shared" si="2147"/>
        <v>выходные</v>
      </c>
      <c r="L137458">
        <v>15</v>
      </c>
    </row>
    <row r="137459" spans="1:12" x14ac:dyDescent="0.3">
      <c r="A137459">
        <v>414731</v>
      </c>
      <c r="B137459" s="2">
        <v>44432.640964401297</v>
      </c>
      <c r="C137459">
        <v>291201</v>
      </c>
      <c r="D137459">
        <v>459455</v>
      </c>
      <c r="I137459" s="59">
        <v>181743</v>
      </c>
      <c r="J137459" s="57" t="s">
        <v>83</v>
      </c>
      <c r="K137459" s="58" t="str">
        <f t="shared" si="2147"/>
        <v>будни</v>
      </c>
      <c r="L137459">
        <v>15</v>
      </c>
    </row>
    <row r="137460" spans="1:12" x14ac:dyDescent="0.3">
      <c r="A137460">
        <v>414733</v>
      </c>
      <c r="B137460" s="2">
        <v>44432.64136893204</v>
      </c>
      <c r="C137460">
        <v>1484</v>
      </c>
      <c r="D137460">
        <v>330333</v>
      </c>
      <c r="I137460" s="59">
        <v>181744</v>
      </c>
      <c r="J137460" s="57" t="s">
        <v>84</v>
      </c>
      <c r="K137460" s="58" t="str">
        <f t="shared" si="2147"/>
        <v>будни</v>
      </c>
      <c r="L137460">
        <v>15</v>
      </c>
    </row>
    <row r="137461" spans="1:12" x14ac:dyDescent="0.3">
      <c r="A137461">
        <v>414735</v>
      </c>
      <c r="B137461" s="2">
        <v>44432.64136893204</v>
      </c>
      <c r="C137461">
        <v>199217</v>
      </c>
      <c r="D137461">
        <v>242428</v>
      </c>
      <c r="I137461" s="59">
        <v>181745</v>
      </c>
      <c r="J137461" s="57" t="s">
        <v>79</v>
      </c>
      <c r="K137461" s="58" t="str">
        <f t="shared" si="2147"/>
        <v>будни</v>
      </c>
      <c r="L137461">
        <v>15</v>
      </c>
    </row>
    <row r="137462" spans="1:12" x14ac:dyDescent="0.3">
      <c r="A137462">
        <v>414740</v>
      </c>
      <c r="B137462" s="2">
        <v>44432.64136893204</v>
      </c>
      <c r="C137462">
        <v>209530</v>
      </c>
      <c r="D137462">
        <v>158978</v>
      </c>
      <c r="I137462" s="59">
        <v>181746</v>
      </c>
      <c r="J137462" s="57" t="s">
        <v>80</v>
      </c>
      <c r="K137462" s="58" t="str">
        <f t="shared" si="2147"/>
        <v>будни</v>
      </c>
      <c r="L137462">
        <v>15</v>
      </c>
    </row>
    <row r="137463" spans="1:12" x14ac:dyDescent="0.3">
      <c r="A137463">
        <v>414744</v>
      </c>
      <c r="B137463" s="2">
        <v>44432.64298705502</v>
      </c>
      <c r="C137463">
        <v>301759</v>
      </c>
      <c r="D137463">
        <v>459341</v>
      </c>
      <c r="I137463" s="59">
        <v>181747</v>
      </c>
      <c r="J137463" s="57" t="s">
        <v>81</v>
      </c>
      <c r="K137463" s="58" t="str">
        <f t="shared" si="2147"/>
        <v>будни</v>
      </c>
      <c r="L137463">
        <v>15</v>
      </c>
    </row>
    <row r="137464" spans="1:12" x14ac:dyDescent="0.3">
      <c r="A137464">
        <v>414749</v>
      </c>
      <c r="B137464" s="2">
        <v>44432.643796116507</v>
      </c>
      <c r="C137464">
        <v>269764</v>
      </c>
      <c r="D137464">
        <v>94258</v>
      </c>
      <c r="I137464" s="59">
        <v>181748</v>
      </c>
      <c r="J137464" s="57" t="s">
        <v>78</v>
      </c>
      <c r="K137464" s="58" t="str">
        <f t="shared" si="2147"/>
        <v>выходные</v>
      </c>
      <c r="L137464">
        <v>15</v>
      </c>
    </row>
    <row r="137465" spans="1:12" x14ac:dyDescent="0.3">
      <c r="A137465">
        <v>414751</v>
      </c>
      <c r="B137465" s="2">
        <v>44432.64420064725</v>
      </c>
      <c r="C137465">
        <v>3109</v>
      </c>
      <c r="D137465">
        <v>470762</v>
      </c>
      <c r="I137465" s="59">
        <v>181749</v>
      </c>
      <c r="J137465" s="57" t="s">
        <v>82</v>
      </c>
      <c r="K137465" s="58" t="str">
        <f t="shared" si="2147"/>
        <v>выходные</v>
      </c>
      <c r="L137465">
        <v>15</v>
      </c>
    </row>
    <row r="137466" spans="1:12" x14ac:dyDescent="0.3">
      <c r="A137466">
        <v>414754</v>
      </c>
      <c r="B137466" s="2">
        <v>44432.64420064725</v>
      </c>
      <c r="C137466">
        <v>222456</v>
      </c>
      <c r="D137466">
        <v>158978</v>
      </c>
      <c r="I137466" s="59">
        <v>181750</v>
      </c>
      <c r="J137466" s="57" t="s">
        <v>83</v>
      </c>
      <c r="K137466" s="58" t="str">
        <f t="shared" si="2147"/>
        <v>будни</v>
      </c>
      <c r="L137466">
        <v>15</v>
      </c>
    </row>
    <row r="137467" spans="1:12" x14ac:dyDescent="0.3">
      <c r="A137467">
        <v>414756</v>
      </c>
      <c r="B137467" s="2">
        <v>44432.644605177993</v>
      </c>
      <c r="C137467">
        <v>166861</v>
      </c>
      <c r="D137467">
        <v>370651</v>
      </c>
      <c r="I137467" s="59">
        <v>181751</v>
      </c>
      <c r="J137467" s="57" t="s">
        <v>84</v>
      </c>
      <c r="K137467" s="58" t="str">
        <f t="shared" si="2147"/>
        <v>будни</v>
      </c>
      <c r="L137467">
        <v>15</v>
      </c>
    </row>
    <row r="137468" spans="1:12" x14ac:dyDescent="0.3">
      <c r="A137468">
        <v>414761</v>
      </c>
      <c r="B137468" s="2">
        <v>44432.644605177993</v>
      </c>
      <c r="C137468">
        <v>198398</v>
      </c>
      <c r="D137468">
        <v>433840</v>
      </c>
      <c r="I137468" s="59">
        <v>181752</v>
      </c>
      <c r="J137468" s="57" t="s">
        <v>79</v>
      </c>
      <c r="K137468" s="58" t="str">
        <f t="shared" si="2147"/>
        <v>будни</v>
      </c>
      <c r="L137468">
        <v>15</v>
      </c>
    </row>
    <row r="137469" spans="1:12" x14ac:dyDescent="0.3">
      <c r="A137469">
        <v>414766</v>
      </c>
      <c r="B137469" s="2">
        <v>44432.645009708736</v>
      </c>
      <c r="C137469">
        <v>12946</v>
      </c>
      <c r="D137469">
        <v>250679</v>
      </c>
      <c r="I137469" s="59">
        <v>181753</v>
      </c>
      <c r="J137469" s="57" t="s">
        <v>80</v>
      </c>
      <c r="K137469" s="58" t="str">
        <f t="shared" si="2147"/>
        <v>будни</v>
      </c>
      <c r="L137469">
        <v>15</v>
      </c>
    </row>
    <row r="137470" spans="1:12" x14ac:dyDescent="0.3">
      <c r="A137470">
        <v>414769</v>
      </c>
      <c r="B137470" s="2">
        <v>44432.64581877023</v>
      </c>
      <c r="C137470">
        <v>228303</v>
      </c>
      <c r="D137470">
        <v>21760</v>
      </c>
      <c r="I137470" s="59">
        <v>181754</v>
      </c>
      <c r="J137470" s="57" t="s">
        <v>81</v>
      </c>
      <c r="K137470" s="58" t="str">
        <f t="shared" si="2147"/>
        <v>будни</v>
      </c>
      <c r="L137470">
        <v>15</v>
      </c>
    </row>
    <row r="137471" spans="1:12" x14ac:dyDescent="0.3">
      <c r="A137471">
        <v>414774</v>
      </c>
      <c r="B137471" s="2">
        <v>44432.646223300973</v>
      </c>
      <c r="C137471">
        <v>200505</v>
      </c>
      <c r="D137471">
        <v>88863</v>
      </c>
      <c r="I137471" s="59">
        <v>181755</v>
      </c>
      <c r="J137471" s="57" t="s">
        <v>78</v>
      </c>
      <c r="K137471" s="58" t="str">
        <f t="shared" si="2147"/>
        <v>выходные</v>
      </c>
      <c r="L137471">
        <v>15</v>
      </c>
    </row>
    <row r="137472" spans="1:12" x14ac:dyDescent="0.3">
      <c r="A137472">
        <v>414779</v>
      </c>
      <c r="B137472" s="2">
        <v>44432.64703236246</v>
      </c>
      <c r="C137472">
        <v>322221</v>
      </c>
      <c r="D137472">
        <v>154256</v>
      </c>
      <c r="I137472" s="59">
        <v>181756</v>
      </c>
      <c r="J137472" s="57" t="s">
        <v>82</v>
      </c>
      <c r="K137472" s="58" t="str">
        <f t="shared" si="2147"/>
        <v>выходные</v>
      </c>
      <c r="L137472">
        <v>15</v>
      </c>
    </row>
    <row r="137473" spans="1:12" x14ac:dyDescent="0.3">
      <c r="A137473">
        <v>414780</v>
      </c>
      <c r="B137473" s="2">
        <v>44432.647841423954</v>
      </c>
      <c r="C137473">
        <v>2377</v>
      </c>
      <c r="D137473">
        <v>394819</v>
      </c>
      <c r="I137473" s="59">
        <v>181757</v>
      </c>
      <c r="J137473" s="57" t="s">
        <v>83</v>
      </c>
      <c r="K137473" s="58" t="str">
        <f t="shared" si="2147"/>
        <v>будни</v>
      </c>
      <c r="L137473">
        <v>15</v>
      </c>
    </row>
    <row r="137474" spans="1:12" x14ac:dyDescent="0.3">
      <c r="A137474">
        <v>414783</v>
      </c>
      <c r="B137474" s="2">
        <v>44432.64865048544</v>
      </c>
      <c r="C137474">
        <v>42462</v>
      </c>
      <c r="D137474">
        <v>347008</v>
      </c>
      <c r="I137474" s="59">
        <v>181758</v>
      </c>
      <c r="J137474" s="57" t="s">
        <v>84</v>
      </c>
      <c r="K137474" s="58" t="str">
        <f t="shared" si="2147"/>
        <v>будни</v>
      </c>
      <c r="L137474">
        <v>15</v>
      </c>
    </row>
    <row r="137475" spans="1:12" x14ac:dyDescent="0.3">
      <c r="A137475">
        <v>414784</v>
      </c>
      <c r="B137475" s="2">
        <v>44432.64865048544</v>
      </c>
      <c r="C137475">
        <v>147973</v>
      </c>
      <c r="D137475">
        <v>21550</v>
      </c>
      <c r="I137475" s="59">
        <v>181759</v>
      </c>
      <c r="J137475" s="57" t="s">
        <v>79</v>
      </c>
      <c r="K137475" s="58" t="str">
        <f t="shared" ref="K137475:K137538" si="2148">IF(OR(J137475="суббота",J137475="воскресенье"),"выходные","будни")</f>
        <v>будни</v>
      </c>
      <c r="L137475">
        <v>15</v>
      </c>
    </row>
    <row r="137476" spans="1:12" x14ac:dyDescent="0.3">
      <c r="A137476">
        <v>414785</v>
      </c>
      <c r="B137476" s="2">
        <v>44432.649459546927</v>
      </c>
      <c r="C137476">
        <v>326430</v>
      </c>
      <c r="D137476">
        <v>5151</v>
      </c>
      <c r="I137476" s="59">
        <v>181760</v>
      </c>
      <c r="J137476" s="57" t="s">
        <v>80</v>
      </c>
      <c r="K137476" s="58" t="str">
        <f t="shared" si="2148"/>
        <v>будни</v>
      </c>
      <c r="L137476">
        <v>15</v>
      </c>
    </row>
    <row r="137477" spans="1:12" x14ac:dyDescent="0.3">
      <c r="A137477">
        <v>414786</v>
      </c>
      <c r="B137477" s="2">
        <v>44432.64986407767</v>
      </c>
      <c r="C137477">
        <v>172204</v>
      </c>
      <c r="D137477">
        <v>327968</v>
      </c>
      <c r="I137477" s="59">
        <v>181761</v>
      </c>
      <c r="J137477" s="57" t="s">
        <v>81</v>
      </c>
      <c r="K137477" s="58" t="str">
        <f t="shared" si="2148"/>
        <v>будни</v>
      </c>
      <c r="L137477">
        <v>15</v>
      </c>
    </row>
    <row r="137478" spans="1:12" x14ac:dyDescent="0.3">
      <c r="A137478">
        <v>414787</v>
      </c>
      <c r="B137478" s="2">
        <v>44432.65269579288</v>
      </c>
      <c r="C137478">
        <v>326631</v>
      </c>
      <c r="D137478">
        <v>349014</v>
      </c>
      <c r="I137478" s="59">
        <v>181762</v>
      </c>
      <c r="J137478" s="57" t="s">
        <v>78</v>
      </c>
      <c r="K137478" s="58" t="str">
        <f t="shared" si="2148"/>
        <v>выходные</v>
      </c>
      <c r="L137478">
        <v>15</v>
      </c>
    </row>
    <row r="137479" spans="1:12" x14ac:dyDescent="0.3">
      <c r="A137479">
        <v>414788</v>
      </c>
      <c r="B137479" s="2">
        <v>44432.65431391586</v>
      </c>
      <c r="C137479">
        <v>8186</v>
      </c>
      <c r="D137479">
        <v>92799</v>
      </c>
      <c r="I137479" s="59">
        <v>181763</v>
      </c>
      <c r="J137479" s="57" t="s">
        <v>82</v>
      </c>
      <c r="K137479" s="58" t="str">
        <f t="shared" si="2148"/>
        <v>выходные</v>
      </c>
      <c r="L137479">
        <v>15</v>
      </c>
    </row>
    <row r="137480" spans="1:12" x14ac:dyDescent="0.3">
      <c r="A137480">
        <v>414791</v>
      </c>
      <c r="B137480" s="2">
        <v>44432.65431391586</v>
      </c>
      <c r="C137480">
        <v>146870</v>
      </c>
      <c r="D137480">
        <v>472908</v>
      </c>
      <c r="I137480" s="59">
        <v>181764</v>
      </c>
      <c r="J137480" s="57" t="s">
        <v>83</v>
      </c>
      <c r="K137480" s="58" t="str">
        <f t="shared" si="2148"/>
        <v>будни</v>
      </c>
      <c r="L137480">
        <v>15</v>
      </c>
    </row>
    <row r="137481" spans="1:12" x14ac:dyDescent="0.3">
      <c r="A137481">
        <v>414793</v>
      </c>
      <c r="B137481" s="2">
        <v>44432.654718446596</v>
      </c>
      <c r="C137481">
        <v>22656</v>
      </c>
      <c r="D137481">
        <v>304128</v>
      </c>
      <c r="I137481" s="59">
        <v>181765</v>
      </c>
      <c r="J137481" s="57" t="s">
        <v>84</v>
      </c>
      <c r="K137481" s="58" t="str">
        <f t="shared" si="2148"/>
        <v>будни</v>
      </c>
      <c r="L137481">
        <v>15</v>
      </c>
    </row>
    <row r="137482" spans="1:12" x14ac:dyDescent="0.3">
      <c r="A137482">
        <v>414797</v>
      </c>
      <c r="B137482" s="2">
        <v>44432.655122977347</v>
      </c>
      <c r="C137482">
        <v>238396</v>
      </c>
      <c r="D137482">
        <v>249086</v>
      </c>
      <c r="I137482" s="59">
        <v>181766</v>
      </c>
      <c r="J137482" s="57" t="s">
        <v>79</v>
      </c>
      <c r="K137482" s="58" t="str">
        <f t="shared" si="2148"/>
        <v>будни</v>
      </c>
      <c r="L137482">
        <v>15</v>
      </c>
    </row>
    <row r="137483" spans="1:12" x14ac:dyDescent="0.3">
      <c r="A137483">
        <v>414800</v>
      </c>
      <c r="B137483" s="2">
        <v>44432.655932038833</v>
      </c>
      <c r="C137483">
        <v>20229</v>
      </c>
      <c r="D137483">
        <v>394154</v>
      </c>
      <c r="I137483" s="59">
        <v>181767</v>
      </c>
      <c r="J137483" s="57" t="s">
        <v>80</v>
      </c>
      <c r="K137483" s="58" t="str">
        <f t="shared" si="2148"/>
        <v>будни</v>
      </c>
      <c r="L137483">
        <v>15</v>
      </c>
    </row>
    <row r="137484" spans="1:12" x14ac:dyDescent="0.3">
      <c r="A137484">
        <v>414801</v>
      </c>
      <c r="B137484" s="2">
        <v>44432.656336569577</v>
      </c>
      <c r="C137484">
        <v>155142</v>
      </c>
      <c r="D137484">
        <v>316935</v>
      </c>
      <c r="I137484" s="59">
        <v>181768</v>
      </c>
      <c r="J137484" s="57" t="s">
        <v>81</v>
      </c>
      <c r="K137484" s="58" t="str">
        <f t="shared" si="2148"/>
        <v>будни</v>
      </c>
      <c r="L137484">
        <v>15</v>
      </c>
    </row>
    <row r="137485" spans="1:12" x14ac:dyDescent="0.3">
      <c r="A137485">
        <v>414803</v>
      </c>
      <c r="B137485" s="2">
        <v>44432.657550161806</v>
      </c>
      <c r="C137485">
        <v>153641</v>
      </c>
      <c r="D137485">
        <v>80850</v>
      </c>
      <c r="I137485" s="59">
        <v>181769</v>
      </c>
      <c r="J137485" s="57" t="s">
        <v>78</v>
      </c>
      <c r="K137485" s="58" t="str">
        <f t="shared" si="2148"/>
        <v>выходные</v>
      </c>
      <c r="L137485">
        <v>15</v>
      </c>
    </row>
    <row r="137486" spans="1:12" x14ac:dyDescent="0.3">
      <c r="A137486">
        <v>414808</v>
      </c>
      <c r="B137486" s="2">
        <v>44432.657550161814</v>
      </c>
      <c r="C137486">
        <v>140458</v>
      </c>
      <c r="D137486">
        <v>62570</v>
      </c>
      <c r="I137486" s="59">
        <v>181770</v>
      </c>
      <c r="J137486" s="57" t="s">
        <v>82</v>
      </c>
      <c r="K137486" s="58" t="str">
        <f t="shared" si="2148"/>
        <v>выходные</v>
      </c>
      <c r="L137486">
        <v>15</v>
      </c>
    </row>
    <row r="137487" spans="1:12" x14ac:dyDescent="0.3">
      <c r="A137487">
        <v>414812</v>
      </c>
      <c r="B137487" s="2">
        <v>44432.659572815537</v>
      </c>
      <c r="C137487">
        <v>60606</v>
      </c>
      <c r="D137487">
        <v>470762</v>
      </c>
      <c r="I137487" s="59">
        <v>181771</v>
      </c>
      <c r="J137487" s="57" t="s">
        <v>83</v>
      </c>
      <c r="K137487" s="58" t="str">
        <f t="shared" si="2148"/>
        <v>будни</v>
      </c>
      <c r="L137487">
        <v>15</v>
      </c>
    </row>
    <row r="137488" spans="1:12" x14ac:dyDescent="0.3">
      <c r="A137488">
        <v>414814</v>
      </c>
      <c r="B137488" s="2">
        <v>44432.660381877024</v>
      </c>
      <c r="C137488">
        <v>69885</v>
      </c>
      <c r="D137488">
        <v>78646</v>
      </c>
      <c r="I137488" s="59">
        <v>181772</v>
      </c>
      <c r="J137488" s="57" t="s">
        <v>84</v>
      </c>
      <c r="K137488" s="58" t="str">
        <f t="shared" si="2148"/>
        <v>будни</v>
      </c>
      <c r="L137488">
        <v>15</v>
      </c>
    </row>
    <row r="137489" spans="1:12" x14ac:dyDescent="0.3">
      <c r="A137489">
        <v>414816</v>
      </c>
      <c r="B137489" s="2">
        <v>44432.660381877024</v>
      </c>
      <c r="C137489">
        <v>76160</v>
      </c>
      <c r="D137489">
        <v>300941</v>
      </c>
      <c r="I137489" s="59">
        <v>181773</v>
      </c>
      <c r="J137489" s="57" t="s">
        <v>79</v>
      </c>
      <c r="K137489" s="58" t="str">
        <f t="shared" si="2148"/>
        <v>будни</v>
      </c>
      <c r="L137489">
        <v>15</v>
      </c>
    </row>
    <row r="137490" spans="1:12" x14ac:dyDescent="0.3">
      <c r="A137490">
        <v>414817</v>
      </c>
      <c r="B137490" s="2">
        <v>44432.66119093851</v>
      </c>
      <c r="C137490">
        <v>279987</v>
      </c>
      <c r="D137490">
        <v>209122</v>
      </c>
      <c r="I137490" s="59">
        <v>181774</v>
      </c>
      <c r="J137490" s="57" t="s">
        <v>80</v>
      </c>
      <c r="K137490" s="58" t="str">
        <f t="shared" si="2148"/>
        <v>будни</v>
      </c>
      <c r="L137490">
        <v>15</v>
      </c>
    </row>
    <row r="137491" spans="1:12" x14ac:dyDescent="0.3">
      <c r="A137491">
        <v>414821</v>
      </c>
      <c r="B137491" s="2">
        <v>44432.661999999997</v>
      </c>
      <c r="C137491">
        <v>194869</v>
      </c>
      <c r="D137491">
        <v>62570</v>
      </c>
      <c r="I137491" s="59">
        <v>181775</v>
      </c>
      <c r="J137491" s="57" t="s">
        <v>81</v>
      </c>
      <c r="K137491" s="58" t="str">
        <f t="shared" si="2148"/>
        <v>будни</v>
      </c>
      <c r="L137491">
        <v>15</v>
      </c>
    </row>
    <row r="137492" spans="1:12" x14ac:dyDescent="0.3">
      <c r="A137492">
        <v>414822</v>
      </c>
      <c r="B137492" s="2">
        <v>44432.662404530747</v>
      </c>
      <c r="C137492">
        <v>322953</v>
      </c>
      <c r="D137492">
        <v>421199</v>
      </c>
      <c r="I137492" s="59">
        <v>181776</v>
      </c>
      <c r="J137492" s="57" t="s">
        <v>78</v>
      </c>
      <c r="K137492" s="58" t="str">
        <f t="shared" si="2148"/>
        <v>выходные</v>
      </c>
      <c r="L137492">
        <v>15</v>
      </c>
    </row>
    <row r="137493" spans="1:12" x14ac:dyDescent="0.3">
      <c r="A137493">
        <v>414825</v>
      </c>
      <c r="B137493" s="2">
        <v>44432.662809061483</v>
      </c>
      <c r="C137493">
        <v>142127</v>
      </c>
      <c r="D137493">
        <v>347008</v>
      </c>
      <c r="I137493" s="59">
        <v>181777</v>
      </c>
      <c r="J137493" s="57" t="s">
        <v>82</v>
      </c>
      <c r="K137493" s="58" t="str">
        <f t="shared" si="2148"/>
        <v>выходные</v>
      </c>
      <c r="L137493">
        <v>15</v>
      </c>
    </row>
    <row r="137494" spans="1:12" x14ac:dyDescent="0.3">
      <c r="A137494">
        <v>414826</v>
      </c>
      <c r="B137494" s="2">
        <v>44432.664427184463</v>
      </c>
      <c r="C137494">
        <v>27141</v>
      </c>
      <c r="D137494">
        <v>439981</v>
      </c>
      <c r="I137494" s="59">
        <v>181778</v>
      </c>
      <c r="J137494" s="57" t="s">
        <v>83</v>
      </c>
      <c r="K137494" s="58" t="str">
        <f t="shared" si="2148"/>
        <v>будни</v>
      </c>
      <c r="L137494">
        <v>15</v>
      </c>
    </row>
    <row r="137495" spans="1:12" x14ac:dyDescent="0.3">
      <c r="A137495">
        <v>414828</v>
      </c>
      <c r="B137495" s="2">
        <v>44432.664427184463</v>
      </c>
      <c r="C137495">
        <v>36203</v>
      </c>
      <c r="D137495">
        <v>472712</v>
      </c>
      <c r="I137495" s="59">
        <v>181779</v>
      </c>
      <c r="J137495" s="57" t="s">
        <v>84</v>
      </c>
      <c r="K137495" s="58" t="str">
        <f t="shared" si="2148"/>
        <v>будни</v>
      </c>
      <c r="L137495">
        <v>15</v>
      </c>
    </row>
    <row r="137496" spans="1:12" x14ac:dyDescent="0.3">
      <c r="A137496">
        <v>414833</v>
      </c>
      <c r="B137496" s="2">
        <v>44432.6656407767</v>
      </c>
      <c r="C137496">
        <v>184337</v>
      </c>
      <c r="D137496">
        <v>470762</v>
      </c>
      <c r="I137496" s="59">
        <v>181780</v>
      </c>
      <c r="J137496" s="57" t="s">
        <v>79</v>
      </c>
      <c r="K137496" s="58" t="str">
        <f t="shared" si="2148"/>
        <v>будни</v>
      </c>
      <c r="L137496">
        <v>15</v>
      </c>
    </row>
    <row r="137497" spans="1:12" x14ac:dyDescent="0.3">
      <c r="A137497">
        <v>414836</v>
      </c>
      <c r="B137497" s="2">
        <v>44432.6656407767</v>
      </c>
      <c r="C137497">
        <v>216564</v>
      </c>
      <c r="D137497">
        <v>411922</v>
      </c>
      <c r="I137497" s="59">
        <v>181781</v>
      </c>
      <c r="J137497" s="57" t="s">
        <v>80</v>
      </c>
      <c r="K137497" s="58" t="str">
        <f t="shared" si="2148"/>
        <v>будни</v>
      </c>
      <c r="L137497">
        <v>15</v>
      </c>
    </row>
    <row r="137498" spans="1:12" x14ac:dyDescent="0.3">
      <c r="A137498">
        <v>414837</v>
      </c>
      <c r="B137498" s="2">
        <v>44432.6656407767</v>
      </c>
      <c r="C137498">
        <v>330785</v>
      </c>
      <c r="D137498">
        <v>180863</v>
      </c>
      <c r="I137498" s="59">
        <v>181782</v>
      </c>
      <c r="J137498" s="57" t="s">
        <v>81</v>
      </c>
      <c r="K137498" s="58" t="str">
        <f t="shared" si="2148"/>
        <v>будни</v>
      </c>
      <c r="L137498">
        <v>15</v>
      </c>
    </row>
    <row r="137499" spans="1:12" x14ac:dyDescent="0.3">
      <c r="A137499">
        <v>414839</v>
      </c>
      <c r="B137499" s="2">
        <v>44432.666045307444</v>
      </c>
      <c r="C137499">
        <v>210302</v>
      </c>
      <c r="D137499">
        <v>409853</v>
      </c>
      <c r="I137499" s="59">
        <v>181783</v>
      </c>
      <c r="J137499" s="57" t="s">
        <v>78</v>
      </c>
      <c r="K137499" s="58" t="str">
        <f t="shared" si="2148"/>
        <v>выходные</v>
      </c>
      <c r="L137499">
        <v>15</v>
      </c>
    </row>
    <row r="137500" spans="1:12" x14ac:dyDescent="0.3">
      <c r="A137500">
        <v>414841</v>
      </c>
      <c r="B137500" s="2">
        <v>44432.667666666661</v>
      </c>
      <c r="C137500">
        <v>274303</v>
      </c>
      <c r="D137500">
        <v>306825</v>
      </c>
      <c r="I137500" s="59">
        <v>181784</v>
      </c>
      <c r="J137500" s="57" t="s">
        <v>82</v>
      </c>
      <c r="K137500" s="58" t="str">
        <f t="shared" si="2148"/>
        <v>выходные</v>
      </c>
      <c r="L137500">
        <v>16</v>
      </c>
    </row>
    <row r="137501" spans="1:12" x14ac:dyDescent="0.3">
      <c r="A137501">
        <v>414846</v>
      </c>
      <c r="B137501" s="2">
        <v>44432.668067961167</v>
      </c>
      <c r="C137501">
        <v>114185</v>
      </c>
      <c r="D137501">
        <v>296523</v>
      </c>
      <c r="I137501" s="59">
        <v>181785</v>
      </c>
      <c r="J137501" s="57" t="s">
        <v>83</v>
      </c>
      <c r="K137501" s="58" t="str">
        <f t="shared" si="2148"/>
        <v>будни</v>
      </c>
      <c r="L137501">
        <v>16</v>
      </c>
    </row>
    <row r="137502" spans="1:12" x14ac:dyDescent="0.3">
      <c r="A137502">
        <v>414851</v>
      </c>
      <c r="B137502" s="2">
        <v>44432.668472491911</v>
      </c>
      <c r="C137502">
        <v>147781</v>
      </c>
      <c r="D137502">
        <v>351192</v>
      </c>
      <c r="I137502" s="59">
        <v>181786</v>
      </c>
      <c r="J137502" s="57" t="s">
        <v>84</v>
      </c>
      <c r="K137502" s="58" t="str">
        <f t="shared" si="2148"/>
        <v>будни</v>
      </c>
      <c r="L137502">
        <v>16</v>
      </c>
    </row>
    <row r="137503" spans="1:12" x14ac:dyDescent="0.3">
      <c r="A137503">
        <v>414854</v>
      </c>
      <c r="B137503" s="2">
        <v>44432.668877022654</v>
      </c>
      <c r="C137503">
        <v>49205</v>
      </c>
      <c r="D137503">
        <v>343712</v>
      </c>
      <c r="I137503" s="59">
        <v>181787</v>
      </c>
      <c r="J137503" s="57" t="s">
        <v>79</v>
      </c>
      <c r="K137503" s="58" t="str">
        <f t="shared" si="2148"/>
        <v>будни</v>
      </c>
      <c r="L137503">
        <v>16</v>
      </c>
    </row>
    <row r="137504" spans="1:12" x14ac:dyDescent="0.3">
      <c r="A137504">
        <v>414857</v>
      </c>
      <c r="B137504" s="2">
        <v>44432.668877022654</v>
      </c>
      <c r="C137504">
        <v>87814</v>
      </c>
      <c r="D137504">
        <v>258219</v>
      </c>
      <c r="I137504" s="59">
        <v>181788</v>
      </c>
      <c r="J137504" s="57" t="s">
        <v>80</v>
      </c>
      <c r="K137504" s="58" t="str">
        <f t="shared" si="2148"/>
        <v>будни</v>
      </c>
      <c r="L137504">
        <v>16</v>
      </c>
    </row>
    <row r="137505" spans="1:12" x14ac:dyDescent="0.3">
      <c r="A137505">
        <v>414859</v>
      </c>
      <c r="B137505" s="2">
        <v>44432.670333333335</v>
      </c>
      <c r="C137505">
        <v>63258</v>
      </c>
      <c r="D137505">
        <v>182191</v>
      </c>
      <c r="I137505" s="59">
        <v>181789</v>
      </c>
      <c r="J137505" s="57" t="s">
        <v>81</v>
      </c>
      <c r="K137505" s="58" t="str">
        <f t="shared" si="2148"/>
        <v>будни</v>
      </c>
      <c r="L137505">
        <v>16</v>
      </c>
    </row>
    <row r="137506" spans="1:12" x14ac:dyDescent="0.3">
      <c r="A137506">
        <v>414864</v>
      </c>
      <c r="B137506" s="2">
        <v>44432.67089967637</v>
      </c>
      <c r="C137506">
        <v>185221</v>
      </c>
      <c r="D137506">
        <v>439981</v>
      </c>
      <c r="I137506" s="59">
        <v>181790</v>
      </c>
      <c r="J137506" s="57" t="s">
        <v>78</v>
      </c>
      <c r="K137506" s="58" t="str">
        <f t="shared" si="2148"/>
        <v>выходные</v>
      </c>
      <c r="L137506">
        <v>16</v>
      </c>
    </row>
    <row r="137507" spans="1:12" x14ac:dyDescent="0.3">
      <c r="A137507">
        <v>414867</v>
      </c>
      <c r="B137507" s="2">
        <v>44432.672113268607</v>
      </c>
      <c r="C137507">
        <v>78542</v>
      </c>
      <c r="D137507">
        <v>154256</v>
      </c>
      <c r="I137507" s="59">
        <v>181791</v>
      </c>
      <c r="J137507" s="57" t="s">
        <v>82</v>
      </c>
      <c r="K137507" s="58" t="str">
        <f t="shared" si="2148"/>
        <v>выходные</v>
      </c>
      <c r="L137507">
        <v>16</v>
      </c>
    </row>
    <row r="137508" spans="1:12" x14ac:dyDescent="0.3">
      <c r="A137508">
        <v>414869</v>
      </c>
      <c r="B137508" s="2">
        <v>44432.672113268614</v>
      </c>
      <c r="C137508">
        <v>210937</v>
      </c>
      <c r="D137508">
        <v>204394</v>
      </c>
      <c r="I137508" s="59">
        <v>181792</v>
      </c>
      <c r="J137508" s="57" t="s">
        <v>83</v>
      </c>
      <c r="K137508" s="58" t="str">
        <f t="shared" si="2148"/>
        <v>будни</v>
      </c>
      <c r="L137508">
        <v>16</v>
      </c>
    </row>
    <row r="137509" spans="1:12" x14ac:dyDescent="0.3">
      <c r="A137509">
        <v>414872</v>
      </c>
      <c r="B137509" s="2">
        <v>44432.672113268614</v>
      </c>
      <c r="C137509">
        <v>255400</v>
      </c>
      <c r="D137509">
        <v>419338</v>
      </c>
      <c r="I137509" s="59">
        <v>181793</v>
      </c>
      <c r="J137509" s="57" t="s">
        <v>84</v>
      </c>
      <c r="K137509" s="58" t="str">
        <f t="shared" si="2148"/>
        <v>будни</v>
      </c>
      <c r="L137509">
        <v>16</v>
      </c>
    </row>
    <row r="137510" spans="1:12" x14ac:dyDescent="0.3">
      <c r="A137510">
        <v>414874</v>
      </c>
      <c r="B137510" s="2">
        <v>44432.673326860844</v>
      </c>
      <c r="C137510">
        <v>127326</v>
      </c>
      <c r="D137510">
        <v>415290</v>
      </c>
      <c r="I137510" s="59">
        <v>181794</v>
      </c>
      <c r="J137510" s="57" t="s">
        <v>79</v>
      </c>
      <c r="K137510" s="58" t="str">
        <f t="shared" si="2148"/>
        <v>будни</v>
      </c>
      <c r="L137510">
        <v>16</v>
      </c>
    </row>
    <row r="137511" spans="1:12" x14ac:dyDescent="0.3">
      <c r="A137511">
        <v>414879</v>
      </c>
      <c r="B137511" s="2">
        <v>44432.67373139158</v>
      </c>
      <c r="C137511">
        <v>146005</v>
      </c>
      <c r="D137511">
        <v>182984</v>
      </c>
      <c r="I137511" s="59">
        <v>181795</v>
      </c>
      <c r="J137511" s="57" t="s">
        <v>80</v>
      </c>
      <c r="K137511" s="58" t="str">
        <f t="shared" si="2148"/>
        <v>будни</v>
      </c>
      <c r="L137511">
        <v>16</v>
      </c>
    </row>
    <row r="137512" spans="1:12" x14ac:dyDescent="0.3">
      <c r="A137512">
        <v>414881</v>
      </c>
      <c r="B137512" s="2">
        <v>44432.673731391587</v>
      </c>
      <c r="C137512">
        <v>68338</v>
      </c>
      <c r="D137512">
        <v>260110</v>
      </c>
      <c r="I137512" s="59">
        <v>181796</v>
      </c>
      <c r="J137512" s="57" t="s">
        <v>81</v>
      </c>
      <c r="K137512" s="58" t="str">
        <f t="shared" si="2148"/>
        <v>будни</v>
      </c>
      <c r="L137512">
        <v>16</v>
      </c>
    </row>
    <row r="137513" spans="1:12" x14ac:dyDescent="0.3">
      <c r="A137513">
        <v>414885</v>
      </c>
      <c r="B137513" s="2">
        <v>44432.674135922331</v>
      </c>
      <c r="C137513">
        <v>74463</v>
      </c>
      <c r="D137513">
        <v>36375</v>
      </c>
      <c r="I137513" s="59">
        <v>181797</v>
      </c>
      <c r="J137513" s="57" t="s">
        <v>78</v>
      </c>
      <c r="K137513" s="58" t="str">
        <f t="shared" si="2148"/>
        <v>выходные</v>
      </c>
      <c r="L137513">
        <v>16</v>
      </c>
    </row>
    <row r="137514" spans="1:12" x14ac:dyDescent="0.3">
      <c r="A137514">
        <v>414886</v>
      </c>
      <c r="B137514" s="2">
        <v>44432.674944983817</v>
      </c>
      <c r="C137514">
        <v>194574</v>
      </c>
      <c r="D137514">
        <v>50803</v>
      </c>
      <c r="I137514" s="59">
        <v>181798</v>
      </c>
      <c r="J137514" s="57" t="s">
        <v>82</v>
      </c>
      <c r="K137514" s="58" t="str">
        <f t="shared" si="2148"/>
        <v>выходные</v>
      </c>
      <c r="L137514">
        <v>16</v>
      </c>
    </row>
    <row r="137515" spans="1:12" x14ac:dyDescent="0.3">
      <c r="A137515">
        <v>414891</v>
      </c>
      <c r="B137515" s="2">
        <v>44432.67534951456</v>
      </c>
      <c r="C137515">
        <v>1303</v>
      </c>
      <c r="D137515">
        <v>111368</v>
      </c>
      <c r="I137515" s="59">
        <v>181799</v>
      </c>
      <c r="J137515" s="57" t="s">
        <v>83</v>
      </c>
      <c r="K137515" s="58" t="str">
        <f t="shared" si="2148"/>
        <v>будни</v>
      </c>
      <c r="L137515">
        <v>16</v>
      </c>
    </row>
    <row r="137516" spans="1:12" x14ac:dyDescent="0.3">
      <c r="A137516">
        <v>414896</v>
      </c>
      <c r="B137516" s="2">
        <v>44432.675754045304</v>
      </c>
      <c r="C137516">
        <v>169398</v>
      </c>
      <c r="D137516">
        <v>139440</v>
      </c>
      <c r="I137516" s="59">
        <v>181800</v>
      </c>
      <c r="J137516" s="57" t="s">
        <v>84</v>
      </c>
      <c r="K137516" s="58" t="str">
        <f t="shared" si="2148"/>
        <v>будни</v>
      </c>
      <c r="L137516">
        <v>16</v>
      </c>
    </row>
    <row r="137517" spans="1:12" x14ac:dyDescent="0.3">
      <c r="A137517">
        <v>414901</v>
      </c>
      <c r="B137517" s="2">
        <v>44432.676563106797</v>
      </c>
      <c r="C137517">
        <v>63017</v>
      </c>
      <c r="D137517">
        <v>241927</v>
      </c>
      <c r="I137517" s="59">
        <v>181801</v>
      </c>
      <c r="J137517" s="57" t="s">
        <v>79</v>
      </c>
      <c r="K137517" s="58" t="str">
        <f t="shared" si="2148"/>
        <v>будни</v>
      </c>
      <c r="L137517">
        <v>16</v>
      </c>
    </row>
    <row r="137518" spans="1:12" x14ac:dyDescent="0.3">
      <c r="A137518">
        <v>414905</v>
      </c>
      <c r="B137518" s="2">
        <v>44432.677372168284</v>
      </c>
      <c r="C137518">
        <v>272419</v>
      </c>
      <c r="D137518">
        <v>388561</v>
      </c>
      <c r="I137518" s="59">
        <v>181802</v>
      </c>
      <c r="J137518" s="57" t="s">
        <v>80</v>
      </c>
      <c r="K137518" s="58" t="str">
        <f t="shared" si="2148"/>
        <v>будни</v>
      </c>
      <c r="L137518">
        <v>16</v>
      </c>
    </row>
    <row r="137519" spans="1:12" x14ac:dyDescent="0.3">
      <c r="A137519">
        <v>414909</v>
      </c>
      <c r="B137519" s="2">
        <v>44432.679799352751</v>
      </c>
      <c r="C137519">
        <v>19349</v>
      </c>
      <c r="D137519">
        <v>180863</v>
      </c>
      <c r="I137519" s="59">
        <v>181803</v>
      </c>
      <c r="J137519" s="57" t="s">
        <v>81</v>
      </c>
      <c r="K137519" s="58" t="str">
        <f t="shared" si="2148"/>
        <v>будни</v>
      </c>
      <c r="L137519">
        <v>16</v>
      </c>
    </row>
    <row r="137520" spans="1:12" x14ac:dyDescent="0.3">
      <c r="A137520">
        <v>414913</v>
      </c>
      <c r="B137520" s="2">
        <v>44432.679799352751</v>
      </c>
      <c r="C137520">
        <v>340638</v>
      </c>
      <c r="D137520">
        <v>250679</v>
      </c>
      <c r="I137520" s="59">
        <v>181804</v>
      </c>
      <c r="J137520" s="57" t="s">
        <v>78</v>
      </c>
      <c r="K137520" s="58" t="str">
        <f t="shared" si="2148"/>
        <v>выходные</v>
      </c>
      <c r="L137520">
        <v>16</v>
      </c>
    </row>
    <row r="137521" spans="1:12" x14ac:dyDescent="0.3">
      <c r="A137521">
        <v>414918</v>
      </c>
      <c r="B137521" s="2">
        <v>44432.680608414237</v>
      </c>
      <c r="C137521">
        <v>153921</v>
      </c>
      <c r="D137521">
        <v>385065</v>
      </c>
      <c r="I137521" s="59">
        <v>181805</v>
      </c>
      <c r="J137521" s="57" t="s">
        <v>82</v>
      </c>
      <c r="K137521" s="58" t="str">
        <f t="shared" si="2148"/>
        <v>выходные</v>
      </c>
      <c r="L137521">
        <v>16</v>
      </c>
    </row>
    <row r="137522" spans="1:12" x14ac:dyDescent="0.3">
      <c r="A137522">
        <v>414922</v>
      </c>
      <c r="B137522" s="2">
        <v>44432.681417475731</v>
      </c>
      <c r="C137522">
        <v>22412</v>
      </c>
      <c r="D137522">
        <v>258219</v>
      </c>
      <c r="I137522" s="59">
        <v>181806</v>
      </c>
      <c r="J137522" s="57" t="s">
        <v>83</v>
      </c>
      <c r="K137522" s="58" t="str">
        <f t="shared" si="2148"/>
        <v>будни</v>
      </c>
      <c r="L137522">
        <v>16</v>
      </c>
    </row>
    <row r="137523" spans="1:12" x14ac:dyDescent="0.3">
      <c r="A137523">
        <v>414926</v>
      </c>
      <c r="B137523" s="2">
        <v>44432.681822006474</v>
      </c>
      <c r="C137523">
        <v>65396</v>
      </c>
      <c r="D137523">
        <v>230507</v>
      </c>
      <c r="I137523" s="59">
        <v>181807</v>
      </c>
      <c r="J137523" s="57" t="s">
        <v>84</v>
      </c>
      <c r="K137523" s="58" t="str">
        <f t="shared" si="2148"/>
        <v>будни</v>
      </c>
      <c r="L137523">
        <v>16</v>
      </c>
    </row>
    <row r="137524" spans="1:12" x14ac:dyDescent="0.3">
      <c r="A137524">
        <v>414927</v>
      </c>
      <c r="B137524" s="2">
        <v>44432.681822006474</v>
      </c>
      <c r="C137524">
        <v>247499</v>
      </c>
      <c r="D137524">
        <v>356280</v>
      </c>
      <c r="I137524" s="59">
        <v>181808</v>
      </c>
      <c r="J137524" s="57" t="s">
        <v>79</v>
      </c>
      <c r="K137524" s="58" t="str">
        <f t="shared" si="2148"/>
        <v>будни</v>
      </c>
      <c r="L137524">
        <v>16</v>
      </c>
    </row>
    <row r="137525" spans="1:12" x14ac:dyDescent="0.3">
      <c r="A137525">
        <v>414931</v>
      </c>
      <c r="B137525" s="2">
        <v>44432.682631067961</v>
      </c>
      <c r="C137525">
        <v>278982</v>
      </c>
      <c r="D137525">
        <v>78646</v>
      </c>
      <c r="I137525" s="59">
        <v>181809</v>
      </c>
      <c r="J137525" s="57" t="s">
        <v>80</v>
      </c>
      <c r="K137525" s="58" t="str">
        <f t="shared" si="2148"/>
        <v>будни</v>
      </c>
      <c r="L137525">
        <v>16</v>
      </c>
    </row>
    <row r="137526" spans="1:12" x14ac:dyDescent="0.3">
      <c r="A137526">
        <v>414936</v>
      </c>
      <c r="B137526" s="2">
        <v>44432.683440129455</v>
      </c>
      <c r="C137526">
        <v>101055</v>
      </c>
      <c r="D137526">
        <v>82850</v>
      </c>
      <c r="I137526" s="59">
        <v>181810</v>
      </c>
      <c r="J137526" s="57" t="s">
        <v>81</v>
      </c>
      <c r="K137526" s="58" t="str">
        <f t="shared" si="2148"/>
        <v>будни</v>
      </c>
      <c r="L137526">
        <v>16</v>
      </c>
    </row>
    <row r="137527" spans="1:12" x14ac:dyDescent="0.3">
      <c r="A137527">
        <v>414941</v>
      </c>
      <c r="B137527" s="2">
        <v>44432.687889967638</v>
      </c>
      <c r="C137527">
        <v>260478</v>
      </c>
      <c r="D137527">
        <v>21407</v>
      </c>
      <c r="I137527" s="59">
        <v>181811</v>
      </c>
      <c r="J137527" s="57" t="s">
        <v>78</v>
      </c>
      <c r="K137527" s="58" t="str">
        <f t="shared" si="2148"/>
        <v>выходные</v>
      </c>
      <c r="L137527">
        <v>16</v>
      </c>
    </row>
    <row r="137528" spans="1:12" x14ac:dyDescent="0.3">
      <c r="A137528">
        <v>414943</v>
      </c>
      <c r="B137528" s="2">
        <v>44432.688294498381</v>
      </c>
      <c r="C137528">
        <v>177788</v>
      </c>
      <c r="D137528">
        <v>139440</v>
      </c>
      <c r="I137528" s="59">
        <v>181812</v>
      </c>
      <c r="J137528" s="57" t="s">
        <v>82</v>
      </c>
      <c r="K137528" s="58" t="str">
        <f t="shared" si="2148"/>
        <v>выходные</v>
      </c>
      <c r="L137528">
        <v>16</v>
      </c>
    </row>
    <row r="137529" spans="1:12" x14ac:dyDescent="0.3">
      <c r="A137529">
        <v>414944</v>
      </c>
      <c r="B137529" s="2">
        <v>44432.690317152104</v>
      </c>
      <c r="C137529">
        <v>9990</v>
      </c>
      <c r="D137529">
        <v>356280</v>
      </c>
      <c r="I137529" s="59">
        <v>181813</v>
      </c>
      <c r="J137529" s="57" t="s">
        <v>83</v>
      </c>
      <c r="K137529" s="58" t="str">
        <f t="shared" si="2148"/>
        <v>будни</v>
      </c>
      <c r="L137529">
        <v>16</v>
      </c>
    </row>
    <row r="137530" spans="1:12" x14ac:dyDescent="0.3">
      <c r="A137530">
        <v>414947</v>
      </c>
      <c r="B137530" s="2">
        <v>44432.691126213598</v>
      </c>
      <c r="C137530">
        <v>75667</v>
      </c>
      <c r="D137530">
        <v>287577</v>
      </c>
      <c r="I137530" s="59">
        <v>181814</v>
      </c>
      <c r="J137530" s="57" t="s">
        <v>84</v>
      </c>
      <c r="K137530" s="58" t="str">
        <f t="shared" si="2148"/>
        <v>будни</v>
      </c>
      <c r="L137530">
        <v>16</v>
      </c>
    </row>
    <row r="137531" spans="1:12" x14ac:dyDescent="0.3">
      <c r="A137531">
        <v>414952</v>
      </c>
      <c r="B137531" s="2">
        <v>44432.691935275077</v>
      </c>
      <c r="C137531">
        <v>153845</v>
      </c>
      <c r="D137531">
        <v>182984</v>
      </c>
      <c r="I137531" s="59">
        <v>181815</v>
      </c>
      <c r="J137531" s="57" t="s">
        <v>79</v>
      </c>
      <c r="K137531" s="58" t="str">
        <f t="shared" si="2148"/>
        <v>будни</v>
      </c>
      <c r="L137531">
        <v>16</v>
      </c>
    </row>
    <row r="137532" spans="1:12" x14ac:dyDescent="0.3">
      <c r="A137532">
        <v>414953</v>
      </c>
      <c r="B137532" s="2">
        <v>44432.693148867314</v>
      </c>
      <c r="C137532">
        <v>57248</v>
      </c>
      <c r="D137532">
        <v>272503</v>
      </c>
      <c r="I137532" s="59">
        <v>181816</v>
      </c>
      <c r="J137532" s="57" t="s">
        <v>80</v>
      </c>
      <c r="K137532" s="58" t="str">
        <f t="shared" si="2148"/>
        <v>будни</v>
      </c>
      <c r="L137532">
        <v>16</v>
      </c>
    </row>
    <row r="137533" spans="1:12" x14ac:dyDescent="0.3">
      <c r="A137533">
        <v>414954</v>
      </c>
      <c r="B137533" s="2">
        <v>44432.693957928801</v>
      </c>
      <c r="C137533">
        <v>5879</v>
      </c>
      <c r="D137533">
        <v>91295</v>
      </c>
      <c r="I137533" s="59">
        <v>181817</v>
      </c>
      <c r="J137533" s="57" t="s">
        <v>81</v>
      </c>
      <c r="K137533" s="58" t="str">
        <f t="shared" si="2148"/>
        <v>будни</v>
      </c>
      <c r="L137533">
        <v>16</v>
      </c>
    </row>
    <row r="137534" spans="1:12" x14ac:dyDescent="0.3">
      <c r="A137534">
        <v>414955</v>
      </c>
      <c r="B137534" s="2">
        <v>44432.695980582524</v>
      </c>
      <c r="C137534">
        <v>229459</v>
      </c>
      <c r="D137534">
        <v>163865</v>
      </c>
      <c r="I137534" s="59">
        <v>181818</v>
      </c>
      <c r="J137534" s="57" t="s">
        <v>78</v>
      </c>
      <c r="K137534" s="58" t="str">
        <f t="shared" si="2148"/>
        <v>выходные</v>
      </c>
      <c r="L137534">
        <v>16</v>
      </c>
    </row>
    <row r="137535" spans="1:12" x14ac:dyDescent="0.3">
      <c r="A137535">
        <v>414956</v>
      </c>
      <c r="B137535" s="2">
        <v>44432.696789644011</v>
      </c>
      <c r="C137535">
        <v>154292</v>
      </c>
      <c r="D137535">
        <v>472908</v>
      </c>
      <c r="I137535" s="59">
        <v>181819</v>
      </c>
      <c r="J137535" s="57" t="s">
        <v>82</v>
      </c>
      <c r="K137535" s="58" t="str">
        <f t="shared" si="2148"/>
        <v>выходные</v>
      </c>
      <c r="L137535">
        <v>16</v>
      </c>
    </row>
    <row r="137536" spans="1:12" x14ac:dyDescent="0.3">
      <c r="A137536">
        <v>414961</v>
      </c>
      <c r="B137536" s="2">
        <v>44432.698812297735</v>
      </c>
      <c r="C137536">
        <v>22425</v>
      </c>
      <c r="D137536">
        <v>327968</v>
      </c>
      <c r="I137536" s="59">
        <v>181820</v>
      </c>
      <c r="J137536" s="57" t="s">
        <v>83</v>
      </c>
      <c r="K137536" s="58" t="str">
        <f t="shared" si="2148"/>
        <v>будни</v>
      </c>
      <c r="L137536">
        <v>16</v>
      </c>
    </row>
    <row r="137537" spans="1:12" x14ac:dyDescent="0.3">
      <c r="A137537">
        <v>414962</v>
      </c>
      <c r="B137537" s="2">
        <v>44432.698812297735</v>
      </c>
      <c r="C137537">
        <v>320167</v>
      </c>
      <c r="D137537">
        <v>118549</v>
      </c>
      <c r="I137537" s="59">
        <v>181821</v>
      </c>
      <c r="J137537" s="57" t="s">
        <v>84</v>
      </c>
      <c r="K137537" s="58" t="str">
        <f t="shared" si="2148"/>
        <v>будни</v>
      </c>
      <c r="L137537">
        <v>16</v>
      </c>
    </row>
    <row r="137538" spans="1:12" x14ac:dyDescent="0.3">
      <c r="A137538">
        <v>414965</v>
      </c>
      <c r="B137538" s="2">
        <v>44432.699621359228</v>
      </c>
      <c r="C137538">
        <v>126246</v>
      </c>
      <c r="D137538">
        <v>230507</v>
      </c>
      <c r="I137538" s="59">
        <v>181822</v>
      </c>
      <c r="J137538" s="57" t="s">
        <v>79</v>
      </c>
      <c r="K137538" s="58" t="str">
        <f t="shared" si="2148"/>
        <v>будни</v>
      </c>
      <c r="L137538">
        <v>16</v>
      </c>
    </row>
    <row r="137539" spans="1:12" x14ac:dyDescent="0.3">
      <c r="A137539">
        <v>414970</v>
      </c>
      <c r="B137539" s="2">
        <v>44432.700025889964</v>
      </c>
      <c r="C137539">
        <v>51045</v>
      </c>
      <c r="D137539">
        <v>419002</v>
      </c>
      <c r="I137539" s="59">
        <v>181823</v>
      </c>
      <c r="J137539" s="57" t="s">
        <v>80</v>
      </c>
      <c r="K137539" s="58" t="str">
        <f t="shared" ref="K137539:K137602" si="2149">IF(OR(J137539="суббота",J137539="воскресенье"),"выходные","будни")</f>
        <v>будни</v>
      </c>
      <c r="L137539">
        <v>16</v>
      </c>
    </row>
    <row r="137540" spans="1:12" x14ac:dyDescent="0.3">
      <c r="A137540">
        <v>414973</v>
      </c>
      <c r="B137540" s="2">
        <v>44432.700025889964</v>
      </c>
      <c r="C137540">
        <v>263267</v>
      </c>
      <c r="D137540">
        <v>178201</v>
      </c>
      <c r="I137540" s="59">
        <v>181824</v>
      </c>
      <c r="J137540" s="57" t="s">
        <v>81</v>
      </c>
      <c r="K137540" s="58" t="str">
        <f t="shared" si="2149"/>
        <v>будни</v>
      </c>
      <c r="L137540">
        <v>16</v>
      </c>
    </row>
    <row r="137541" spans="1:12" x14ac:dyDescent="0.3">
      <c r="A137541">
        <v>414975</v>
      </c>
      <c r="B137541" s="2">
        <v>44432.700834951458</v>
      </c>
      <c r="C137541">
        <v>340274</v>
      </c>
      <c r="D137541">
        <v>230507</v>
      </c>
      <c r="I137541" s="59">
        <v>181825</v>
      </c>
      <c r="J137541" s="57" t="s">
        <v>78</v>
      </c>
      <c r="K137541" s="58" t="str">
        <f t="shared" si="2149"/>
        <v>выходные</v>
      </c>
      <c r="L137541">
        <v>16</v>
      </c>
    </row>
    <row r="137542" spans="1:12" x14ac:dyDescent="0.3">
      <c r="A137542">
        <v>414978</v>
      </c>
      <c r="B137542" s="2">
        <v>44432.702453074431</v>
      </c>
      <c r="C137542">
        <v>133201</v>
      </c>
      <c r="D137542">
        <v>250679</v>
      </c>
      <c r="I137542" s="59">
        <v>181826</v>
      </c>
      <c r="J137542" s="57" t="s">
        <v>82</v>
      </c>
      <c r="K137542" s="58" t="str">
        <f t="shared" si="2149"/>
        <v>выходные</v>
      </c>
      <c r="L137542">
        <v>16</v>
      </c>
    </row>
    <row r="137543" spans="1:12" x14ac:dyDescent="0.3">
      <c r="A137543">
        <v>414983</v>
      </c>
      <c r="B137543" s="2">
        <v>44432.702857605182</v>
      </c>
      <c r="C137543">
        <v>3460</v>
      </c>
      <c r="D137543">
        <v>21760</v>
      </c>
      <c r="I137543" s="59">
        <v>181827</v>
      </c>
      <c r="J137543" s="57" t="s">
        <v>83</v>
      </c>
      <c r="K137543" s="58" t="str">
        <f t="shared" si="2149"/>
        <v>будни</v>
      </c>
      <c r="L137543">
        <v>16</v>
      </c>
    </row>
    <row r="137544" spans="1:12" x14ac:dyDescent="0.3">
      <c r="A137544">
        <v>414988</v>
      </c>
      <c r="B137544" s="2">
        <v>44432.702857605182</v>
      </c>
      <c r="C137544">
        <v>159829</v>
      </c>
      <c r="D137544">
        <v>468237</v>
      </c>
      <c r="I137544" s="59">
        <v>181828</v>
      </c>
      <c r="J137544" s="57" t="s">
        <v>84</v>
      </c>
      <c r="K137544" s="58" t="str">
        <f t="shared" si="2149"/>
        <v>будни</v>
      </c>
      <c r="L137544">
        <v>16</v>
      </c>
    </row>
    <row r="137545" spans="1:12" x14ac:dyDescent="0.3">
      <c r="A137545">
        <v>414993</v>
      </c>
      <c r="B137545" s="2">
        <v>44432.702857605182</v>
      </c>
      <c r="C137545">
        <v>161870</v>
      </c>
      <c r="D137545">
        <v>112334</v>
      </c>
      <c r="I137545" s="59">
        <v>181829</v>
      </c>
      <c r="J137545" s="57" t="s">
        <v>79</v>
      </c>
      <c r="K137545" s="58" t="str">
        <f t="shared" si="2149"/>
        <v>будни</v>
      </c>
      <c r="L137545">
        <v>16</v>
      </c>
    </row>
    <row r="137546" spans="1:12" x14ac:dyDescent="0.3">
      <c r="A137546">
        <v>414996</v>
      </c>
      <c r="B137546" s="2">
        <v>44432.703666666668</v>
      </c>
      <c r="C137546">
        <v>198301</v>
      </c>
      <c r="D137546">
        <v>21760</v>
      </c>
      <c r="I137546" s="59">
        <v>181830</v>
      </c>
      <c r="J137546" s="57" t="s">
        <v>80</v>
      </c>
      <c r="K137546" s="58" t="str">
        <f t="shared" si="2149"/>
        <v>будни</v>
      </c>
      <c r="L137546">
        <v>16</v>
      </c>
    </row>
    <row r="137547" spans="1:12" x14ac:dyDescent="0.3">
      <c r="A137547">
        <v>414998</v>
      </c>
      <c r="B137547" s="2">
        <v>44432.703999999998</v>
      </c>
      <c r="C137547">
        <v>109910</v>
      </c>
      <c r="D137547">
        <v>209122</v>
      </c>
      <c r="I137547" s="59">
        <v>181831</v>
      </c>
      <c r="J137547" s="57" t="s">
        <v>81</v>
      </c>
      <c r="K137547" s="58" t="str">
        <f t="shared" si="2149"/>
        <v>будни</v>
      </c>
      <c r="L137547">
        <v>16</v>
      </c>
    </row>
    <row r="137548" spans="1:12" x14ac:dyDescent="0.3">
      <c r="A137548">
        <v>415000</v>
      </c>
      <c r="B137548" s="2">
        <v>44432.704071197411</v>
      </c>
      <c r="C137548">
        <v>301006</v>
      </c>
      <c r="D137548">
        <v>250679</v>
      </c>
      <c r="I137548" s="59">
        <v>181832</v>
      </c>
      <c r="J137548" s="57" t="s">
        <v>78</v>
      </c>
      <c r="K137548" s="58" t="str">
        <f t="shared" si="2149"/>
        <v>выходные</v>
      </c>
      <c r="L137548">
        <v>16</v>
      </c>
    </row>
    <row r="137549" spans="1:12" x14ac:dyDescent="0.3">
      <c r="A137549">
        <v>415005</v>
      </c>
      <c r="B137549" s="2">
        <v>44432.705689320392</v>
      </c>
      <c r="C137549">
        <v>71751</v>
      </c>
      <c r="D137549">
        <v>143229</v>
      </c>
      <c r="I137549" s="59">
        <v>181833</v>
      </c>
      <c r="J137549" s="57" t="s">
        <v>82</v>
      </c>
      <c r="K137549" s="58" t="str">
        <f t="shared" si="2149"/>
        <v>выходные</v>
      </c>
      <c r="L137549">
        <v>16</v>
      </c>
    </row>
    <row r="137550" spans="1:12" x14ac:dyDescent="0.3">
      <c r="A137550">
        <v>415007</v>
      </c>
      <c r="B137550" s="2">
        <v>44432.706093851135</v>
      </c>
      <c r="C137550">
        <v>77707</v>
      </c>
      <c r="D137550">
        <v>131685</v>
      </c>
      <c r="I137550" s="59">
        <v>181834</v>
      </c>
      <c r="J137550" s="57" t="s">
        <v>83</v>
      </c>
      <c r="K137550" s="58" t="str">
        <f t="shared" si="2149"/>
        <v>будни</v>
      </c>
      <c r="L137550">
        <v>16</v>
      </c>
    </row>
    <row r="137551" spans="1:12" x14ac:dyDescent="0.3">
      <c r="A137551">
        <v>415009</v>
      </c>
      <c r="B137551" s="2">
        <v>44432.706093851135</v>
      </c>
      <c r="C137551">
        <v>81699</v>
      </c>
      <c r="D137551">
        <v>390503</v>
      </c>
      <c r="I137551" s="59">
        <v>181835</v>
      </c>
      <c r="J137551" s="57" t="s">
        <v>84</v>
      </c>
      <c r="K137551" s="58" t="str">
        <f t="shared" si="2149"/>
        <v>будни</v>
      </c>
      <c r="L137551">
        <v>16</v>
      </c>
    </row>
    <row r="137552" spans="1:12" x14ac:dyDescent="0.3">
      <c r="A137552">
        <v>415013</v>
      </c>
      <c r="B137552" s="2">
        <v>44432.706093851135</v>
      </c>
      <c r="C137552">
        <v>149867</v>
      </c>
      <c r="D137552">
        <v>118549</v>
      </c>
      <c r="I137552" s="59">
        <v>181836</v>
      </c>
      <c r="J137552" s="57" t="s">
        <v>79</v>
      </c>
      <c r="K137552" s="58" t="str">
        <f t="shared" si="2149"/>
        <v>будни</v>
      </c>
      <c r="L137552">
        <v>16</v>
      </c>
    </row>
    <row r="137553" spans="1:12" x14ac:dyDescent="0.3">
      <c r="A137553">
        <v>415015</v>
      </c>
      <c r="B137553" s="2">
        <v>44432.707307443365</v>
      </c>
      <c r="C137553">
        <v>100959</v>
      </c>
      <c r="D137553">
        <v>347008</v>
      </c>
      <c r="I137553" s="59">
        <v>181837</v>
      </c>
      <c r="J137553" s="57" t="s">
        <v>80</v>
      </c>
      <c r="K137553" s="58" t="str">
        <f t="shared" si="2149"/>
        <v>будни</v>
      </c>
      <c r="L137553">
        <v>16</v>
      </c>
    </row>
    <row r="137554" spans="1:12" x14ac:dyDescent="0.3">
      <c r="A137554">
        <v>415016</v>
      </c>
      <c r="B137554" s="2">
        <v>44432.707711974115</v>
      </c>
      <c r="C137554">
        <v>168820</v>
      </c>
      <c r="D137554">
        <v>347008</v>
      </c>
      <c r="I137554" s="59">
        <v>181838</v>
      </c>
      <c r="J137554" s="57" t="s">
        <v>81</v>
      </c>
      <c r="K137554" s="58" t="str">
        <f t="shared" si="2149"/>
        <v>будни</v>
      </c>
      <c r="L137554">
        <v>16</v>
      </c>
    </row>
    <row r="137555" spans="1:12" x14ac:dyDescent="0.3">
      <c r="A137555">
        <v>415019</v>
      </c>
      <c r="B137555" s="2">
        <v>44432.707711974115</v>
      </c>
      <c r="C137555">
        <v>220559</v>
      </c>
      <c r="D137555">
        <v>145209</v>
      </c>
      <c r="I137555" s="59">
        <v>181839</v>
      </c>
      <c r="J137555" s="57" t="s">
        <v>78</v>
      </c>
      <c r="K137555" s="58" t="str">
        <f t="shared" si="2149"/>
        <v>выходные</v>
      </c>
      <c r="L137555">
        <v>16</v>
      </c>
    </row>
    <row r="137556" spans="1:12" x14ac:dyDescent="0.3">
      <c r="A137556">
        <v>415020</v>
      </c>
      <c r="B137556" s="2">
        <v>44432.708116504851</v>
      </c>
      <c r="C137556">
        <v>281085</v>
      </c>
      <c r="D137556">
        <v>367087</v>
      </c>
      <c r="I137556" s="59">
        <v>181840</v>
      </c>
      <c r="J137556" s="57" t="s">
        <v>82</v>
      </c>
      <c r="K137556" s="58" t="str">
        <f t="shared" si="2149"/>
        <v>выходные</v>
      </c>
      <c r="L137556">
        <v>16</v>
      </c>
    </row>
    <row r="137557" spans="1:12" x14ac:dyDescent="0.3">
      <c r="A137557">
        <v>415024</v>
      </c>
      <c r="B137557" s="2">
        <v>44432.708521035602</v>
      </c>
      <c r="C137557">
        <v>249611</v>
      </c>
      <c r="D137557">
        <v>294042</v>
      </c>
      <c r="I137557" s="59">
        <v>181841</v>
      </c>
      <c r="J137557" s="57" t="s">
        <v>83</v>
      </c>
      <c r="K137557" s="58" t="str">
        <f t="shared" si="2149"/>
        <v>будни</v>
      </c>
      <c r="L137557">
        <v>17</v>
      </c>
    </row>
    <row r="137558" spans="1:12" x14ac:dyDescent="0.3">
      <c r="A137558">
        <v>415025</v>
      </c>
      <c r="B137558" s="2">
        <v>44432.708925566345</v>
      </c>
      <c r="C137558">
        <v>124396</v>
      </c>
      <c r="D137558">
        <v>330459</v>
      </c>
      <c r="I137558" s="59">
        <v>181842</v>
      </c>
      <c r="J137558" s="57" t="s">
        <v>84</v>
      </c>
      <c r="K137558" s="58" t="str">
        <f t="shared" si="2149"/>
        <v>будни</v>
      </c>
      <c r="L137558">
        <v>17</v>
      </c>
    </row>
    <row r="137559" spans="1:12" x14ac:dyDescent="0.3">
      <c r="A137559">
        <v>415026</v>
      </c>
      <c r="B137559" s="2">
        <v>44432.795899676377</v>
      </c>
      <c r="C137559">
        <v>200575</v>
      </c>
      <c r="D137559">
        <v>248634</v>
      </c>
      <c r="I137559" s="59">
        <v>181843</v>
      </c>
      <c r="J137559" s="57" t="s">
        <v>79</v>
      </c>
      <c r="K137559" s="58" t="str">
        <f t="shared" si="2149"/>
        <v>будни</v>
      </c>
      <c r="L137559">
        <v>19</v>
      </c>
    </row>
    <row r="137560" spans="1:12" x14ac:dyDescent="0.3">
      <c r="A137560">
        <v>415030</v>
      </c>
      <c r="B137560" s="2">
        <v>44432.796304207121</v>
      </c>
      <c r="C137560">
        <v>261841</v>
      </c>
      <c r="D137560">
        <v>154228</v>
      </c>
      <c r="I137560" s="59">
        <v>181844</v>
      </c>
      <c r="J137560" s="57" t="s">
        <v>80</v>
      </c>
      <c r="K137560" s="58" t="str">
        <f t="shared" si="2149"/>
        <v>будни</v>
      </c>
      <c r="L137560">
        <v>19</v>
      </c>
    </row>
    <row r="137561" spans="1:12" x14ac:dyDescent="0.3">
      <c r="A137561">
        <v>415031</v>
      </c>
      <c r="B137561" s="2">
        <v>44432.797113268607</v>
      </c>
      <c r="C137561">
        <v>163978</v>
      </c>
      <c r="D137561">
        <v>43623</v>
      </c>
      <c r="I137561" s="59">
        <v>181845</v>
      </c>
      <c r="J137561" s="57" t="s">
        <v>81</v>
      </c>
      <c r="K137561" s="58" t="str">
        <f t="shared" si="2149"/>
        <v>будни</v>
      </c>
      <c r="L137561">
        <v>19</v>
      </c>
    </row>
    <row r="137562" spans="1:12" x14ac:dyDescent="0.3">
      <c r="A137562">
        <v>415035</v>
      </c>
      <c r="B137562" s="2">
        <v>44432.797922330094</v>
      </c>
      <c r="C137562">
        <v>343124</v>
      </c>
      <c r="D137562">
        <v>130031</v>
      </c>
      <c r="I137562" s="59">
        <v>181846</v>
      </c>
      <c r="J137562" s="57" t="s">
        <v>78</v>
      </c>
      <c r="K137562" s="58" t="str">
        <f t="shared" si="2149"/>
        <v>выходные</v>
      </c>
      <c r="L137562">
        <v>19</v>
      </c>
    </row>
    <row r="137563" spans="1:12" x14ac:dyDescent="0.3">
      <c r="A137563">
        <v>415037</v>
      </c>
      <c r="B137563" s="2">
        <v>44432.798326860844</v>
      </c>
      <c r="C137563">
        <v>16802</v>
      </c>
      <c r="D137563">
        <v>86587</v>
      </c>
      <c r="I137563" s="59">
        <v>181847</v>
      </c>
      <c r="J137563" s="57" t="s">
        <v>82</v>
      </c>
      <c r="K137563" s="58" t="str">
        <f t="shared" si="2149"/>
        <v>выходные</v>
      </c>
      <c r="L137563">
        <v>19</v>
      </c>
    </row>
    <row r="137564" spans="1:12" x14ac:dyDescent="0.3">
      <c r="A137564">
        <v>415038</v>
      </c>
      <c r="B137564" s="2">
        <v>44432.798326860844</v>
      </c>
      <c r="C137564">
        <v>314833</v>
      </c>
      <c r="D137564">
        <v>63666</v>
      </c>
      <c r="I137564" s="59">
        <v>181848</v>
      </c>
      <c r="J137564" s="57" t="s">
        <v>83</v>
      </c>
      <c r="K137564" s="58" t="str">
        <f t="shared" si="2149"/>
        <v>будни</v>
      </c>
      <c r="L137564">
        <v>19</v>
      </c>
    </row>
    <row r="137565" spans="1:12" x14ac:dyDescent="0.3">
      <c r="A137565">
        <v>415043</v>
      </c>
      <c r="B137565" s="2">
        <v>44432.79873139158</v>
      </c>
      <c r="C137565">
        <v>27715</v>
      </c>
      <c r="D137565">
        <v>437440</v>
      </c>
      <c r="I137565" s="59">
        <v>181849</v>
      </c>
      <c r="J137565" s="57" t="s">
        <v>84</v>
      </c>
      <c r="K137565" s="58" t="str">
        <f t="shared" si="2149"/>
        <v>будни</v>
      </c>
      <c r="L137565">
        <v>19</v>
      </c>
    </row>
    <row r="137566" spans="1:12" x14ac:dyDescent="0.3">
      <c r="A137566">
        <v>415046</v>
      </c>
      <c r="B137566" s="2">
        <v>44432.799540453074</v>
      </c>
      <c r="C137566">
        <v>69885</v>
      </c>
      <c r="D137566">
        <v>242428</v>
      </c>
      <c r="I137566" s="59">
        <v>181850</v>
      </c>
      <c r="J137566" s="57" t="s">
        <v>79</v>
      </c>
      <c r="K137566" s="58" t="str">
        <f t="shared" si="2149"/>
        <v>будни</v>
      </c>
      <c r="L137566">
        <v>19</v>
      </c>
    </row>
    <row r="137567" spans="1:12" x14ac:dyDescent="0.3">
      <c r="A137567">
        <v>415049</v>
      </c>
      <c r="B137567" s="2">
        <v>44432.799540453074</v>
      </c>
      <c r="C137567">
        <v>259863</v>
      </c>
      <c r="D137567">
        <v>153893</v>
      </c>
      <c r="I137567" s="59">
        <v>181851</v>
      </c>
      <c r="J137567" s="57" t="s">
        <v>80</v>
      </c>
      <c r="K137567" s="58" t="str">
        <f t="shared" si="2149"/>
        <v>будни</v>
      </c>
      <c r="L137567">
        <v>19</v>
      </c>
    </row>
    <row r="137568" spans="1:12" x14ac:dyDescent="0.3">
      <c r="A137568">
        <v>415051</v>
      </c>
      <c r="B137568" s="2">
        <v>44432.799540453074</v>
      </c>
      <c r="C137568">
        <v>295617</v>
      </c>
      <c r="D137568">
        <v>226229</v>
      </c>
      <c r="I137568" s="59">
        <v>181852</v>
      </c>
      <c r="J137568" s="57" t="s">
        <v>81</v>
      </c>
      <c r="K137568" s="58" t="str">
        <f t="shared" si="2149"/>
        <v>будни</v>
      </c>
      <c r="L137568">
        <v>19</v>
      </c>
    </row>
    <row r="137569" spans="1:12" x14ac:dyDescent="0.3">
      <c r="A137569">
        <v>415055</v>
      </c>
      <c r="B137569" s="2">
        <v>44432.799944983824</v>
      </c>
      <c r="C137569">
        <v>199811</v>
      </c>
      <c r="D137569">
        <v>347393</v>
      </c>
      <c r="I137569" s="59">
        <v>181853</v>
      </c>
      <c r="J137569" s="57" t="s">
        <v>78</v>
      </c>
      <c r="K137569" s="58" t="str">
        <f t="shared" si="2149"/>
        <v>выходные</v>
      </c>
      <c r="L137569">
        <v>19</v>
      </c>
    </row>
    <row r="137570" spans="1:12" x14ac:dyDescent="0.3">
      <c r="A137570">
        <v>415056</v>
      </c>
      <c r="B137570" s="2">
        <v>44432.801563106797</v>
      </c>
      <c r="C137570">
        <v>79697</v>
      </c>
      <c r="D137570">
        <v>387595</v>
      </c>
      <c r="I137570" s="59">
        <v>181854</v>
      </c>
      <c r="J137570" s="57" t="s">
        <v>82</v>
      </c>
      <c r="K137570" s="58" t="str">
        <f t="shared" si="2149"/>
        <v>выходные</v>
      </c>
      <c r="L137570">
        <v>19</v>
      </c>
    </row>
    <row r="137571" spans="1:12" x14ac:dyDescent="0.3">
      <c r="A137571">
        <v>415059</v>
      </c>
      <c r="B137571" s="2">
        <v>44432.801967637541</v>
      </c>
      <c r="C137571">
        <v>82435</v>
      </c>
      <c r="D137571">
        <v>327968</v>
      </c>
      <c r="I137571" s="59">
        <v>181855</v>
      </c>
      <c r="J137571" s="57" t="s">
        <v>83</v>
      </c>
      <c r="K137571" s="58" t="str">
        <f t="shared" si="2149"/>
        <v>будни</v>
      </c>
      <c r="L137571">
        <v>19</v>
      </c>
    </row>
    <row r="137572" spans="1:12" x14ac:dyDescent="0.3">
      <c r="A137572">
        <v>415061</v>
      </c>
      <c r="B137572" s="2">
        <v>44432.801967637541</v>
      </c>
      <c r="C137572">
        <v>233249</v>
      </c>
      <c r="D137572">
        <v>189009</v>
      </c>
      <c r="I137572" s="59">
        <v>181856</v>
      </c>
      <c r="J137572" s="57" t="s">
        <v>84</v>
      </c>
      <c r="K137572" s="58" t="str">
        <f t="shared" si="2149"/>
        <v>будни</v>
      </c>
      <c r="L137572">
        <v>19</v>
      </c>
    </row>
    <row r="137573" spans="1:12" x14ac:dyDescent="0.3">
      <c r="A137573">
        <v>415062</v>
      </c>
      <c r="B137573" s="2">
        <v>44432.802666666663</v>
      </c>
      <c r="C137573">
        <v>336154</v>
      </c>
      <c r="D137573">
        <v>153893</v>
      </c>
      <c r="I137573" s="59">
        <v>181857</v>
      </c>
      <c r="J137573" s="57" t="s">
        <v>79</v>
      </c>
      <c r="K137573" s="58" t="str">
        <f t="shared" si="2149"/>
        <v>будни</v>
      </c>
      <c r="L137573">
        <v>19</v>
      </c>
    </row>
    <row r="137574" spans="1:12" x14ac:dyDescent="0.3">
      <c r="A137574">
        <v>415066</v>
      </c>
      <c r="B137574" s="2">
        <v>44432.80318122977</v>
      </c>
      <c r="C137574">
        <v>225767</v>
      </c>
      <c r="D137574">
        <v>23892</v>
      </c>
      <c r="I137574" s="59">
        <v>181858</v>
      </c>
      <c r="J137574" s="57" t="s">
        <v>80</v>
      </c>
      <c r="K137574" s="58" t="str">
        <f t="shared" si="2149"/>
        <v>будни</v>
      </c>
      <c r="L137574">
        <v>19</v>
      </c>
    </row>
    <row r="137575" spans="1:12" x14ac:dyDescent="0.3">
      <c r="A137575">
        <v>415071</v>
      </c>
      <c r="B137575" s="2">
        <v>44432.803181229778</v>
      </c>
      <c r="C137575">
        <v>34685</v>
      </c>
      <c r="D137575">
        <v>102086</v>
      </c>
      <c r="I137575" s="59">
        <v>181859</v>
      </c>
      <c r="J137575" s="57" t="s">
        <v>81</v>
      </c>
      <c r="K137575" s="58" t="str">
        <f t="shared" si="2149"/>
        <v>будни</v>
      </c>
      <c r="L137575">
        <v>19</v>
      </c>
    </row>
    <row r="137576" spans="1:12" x14ac:dyDescent="0.3">
      <c r="A137576">
        <v>415076</v>
      </c>
      <c r="B137576" s="2">
        <v>44432.803585760514</v>
      </c>
      <c r="C137576">
        <v>27788</v>
      </c>
      <c r="D137576">
        <v>41396</v>
      </c>
      <c r="I137576" s="59">
        <v>181860</v>
      </c>
      <c r="J137576" s="57" t="s">
        <v>78</v>
      </c>
      <c r="K137576" s="58" t="str">
        <f t="shared" si="2149"/>
        <v>выходные</v>
      </c>
      <c r="L137576">
        <v>19</v>
      </c>
    </row>
    <row r="137577" spans="1:12" x14ac:dyDescent="0.3">
      <c r="A137577">
        <v>415081</v>
      </c>
      <c r="B137577" s="2">
        <v>44432.803666666667</v>
      </c>
      <c r="C137577">
        <v>119311</v>
      </c>
      <c r="D137577">
        <v>230507</v>
      </c>
      <c r="I137577" s="59">
        <v>181861</v>
      </c>
      <c r="J137577" s="57" t="s">
        <v>82</v>
      </c>
      <c r="K137577" s="58" t="str">
        <f t="shared" si="2149"/>
        <v>выходные</v>
      </c>
      <c r="L137577">
        <v>19</v>
      </c>
    </row>
    <row r="137578" spans="1:12" x14ac:dyDescent="0.3">
      <c r="A137578">
        <v>415084</v>
      </c>
      <c r="B137578" s="2">
        <v>44432.803990291264</v>
      </c>
      <c r="C137578">
        <v>198301</v>
      </c>
      <c r="D137578">
        <v>384325</v>
      </c>
      <c r="I137578" s="59">
        <v>181862</v>
      </c>
      <c r="J137578" s="57" t="s">
        <v>83</v>
      </c>
      <c r="K137578" s="58" t="str">
        <f t="shared" si="2149"/>
        <v>будни</v>
      </c>
      <c r="L137578">
        <v>19</v>
      </c>
    </row>
    <row r="137579" spans="1:12" x14ac:dyDescent="0.3">
      <c r="A137579">
        <v>415088</v>
      </c>
      <c r="B137579" s="2">
        <v>44432.803990291264</v>
      </c>
      <c r="C137579">
        <v>338304</v>
      </c>
      <c r="D137579">
        <v>8411</v>
      </c>
      <c r="I137579" s="59">
        <v>181863</v>
      </c>
      <c r="J137579" s="57" t="s">
        <v>84</v>
      </c>
      <c r="K137579" s="58" t="str">
        <f t="shared" si="2149"/>
        <v>будни</v>
      </c>
      <c r="L137579">
        <v>19</v>
      </c>
    </row>
    <row r="137580" spans="1:12" x14ac:dyDescent="0.3">
      <c r="A137580">
        <v>415089</v>
      </c>
      <c r="B137580" s="2">
        <v>44432.805203883494</v>
      </c>
      <c r="C137580">
        <v>27919</v>
      </c>
      <c r="D137580">
        <v>347393</v>
      </c>
      <c r="I137580" s="59">
        <v>181864</v>
      </c>
      <c r="J137580" s="57" t="s">
        <v>79</v>
      </c>
      <c r="K137580" s="58" t="str">
        <f t="shared" si="2149"/>
        <v>будни</v>
      </c>
      <c r="L137580">
        <v>19</v>
      </c>
    </row>
    <row r="137581" spans="1:12" x14ac:dyDescent="0.3">
      <c r="A137581">
        <v>415093</v>
      </c>
      <c r="B137581" s="2">
        <v>44432.805608414237</v>
      </c>
      <c r="C137581">
        <v>191626</v>
      </c>
      <c r="D137581">
        <v>286645</v>
      </c>
      <c r="I137581" s="59">
        <v>181865</v>
      </c>
      <c r="J137581" s="57" t="s">
        <v>80</v>
      </c>
      <c r="K137581" s="58" t="str">
        <f t="shared" si="2149"/>
        <v>будни</v>
      </c>
      <c r="L137581">
        <v>19</v>
      </c>
    </row>
    <row r="137582" spans="1:12" x14ac:dyDescent="0.3">
      <c r="A137582">
        <v>415098</v>
      </c>
      <c r="B137582" s="2">
        <v>44432.80601294498</v>
      </c>
      <c r="C137582">
        <v>102634</v>
      </c>
      <c r="D137582">
        <v>82901</v>
      </c>
      <c r="I137582" s="59">
        <v>181866</v>
      </c>
      <c r="J137582" s="57" t="s">
        <v>81</v>
      </c>
      <c r="K137582" s="58" t="str">
        <f t="shared" si="2149"/>
        <v>будни</v>
      </c>
      <c r="L137582">
        <v>19</v>
      </c>
    </row>
    <row r="137583" spans="1:12" x14ac:dyDescent="0.3">
      <c r="A137583">
        <v>415101</v>
      </c>
      <c r="B137583" s="2">
        <v>44432.806417475731</v>
      </c>
      <c r="C137583">
        <v>139702</v>
      </c>
      <c r="D137583">
        <v>250679</v>
      </c>
      <c r="I137583" s="59">
        <v>181867</v>
      </c>
      <c r="J137583" s="57" t="s">
        <v>78</v>
      </c>
      <c r="K137583" s="58" t="str">
        <f t="shared" si="2149"/>
        <v>выходные</v>
      </c>
      <c r="L137583">
        <v>19</v>
      </c>
    </row>
    <row r="137584" spans="1:12" x14ac:dyDescent="0.3">
      <c r="A137584">
        <v>415106</v>
      </c>
      <c r="B137584" s="2">
        <v>44432.806417475731</v>
      </c>
      <c r="C137584">
        <v>301425</v>
      </c>
      <c r="D137584">
        <v>351192</v>
      </c>
      <c r="I137584" s="59">
        <v>181868</v>
      </c>
      <c r="J137584" s="57" t="s">
        <v>82</v>
      </c>
      <c r="K137584" s="58" t="str">
        <f t="shared" si="2149"/>
        <v>выходные</v>
      </c>
      <c r="L137584">
        <v>19</v>
      </c>
    </row>
    <row r="137585" spans="1:12" x14ac:dyDescent="0.3">
      <c r="A137585">
        <v>415107</v>
      </c>
      <c r="B137585" s="2">
        <v>44432.807631067961</v>
      </c>
      <c r="C137585">
        <v>310715</v>
      </c>
      <c r="D137585">
        <v>70091</v>
      </c>
      <c r="I137585" s="59">
        <v>181869</v>
      </c>
      <c r="J137585" s="57" t="s">
        <v>83</v>
      </c>
      <c r="K137585" s="58" t="str">
        <f t="shared" si="2149"/>
        <v>будни</v>
      </c>
      <c r="L137585">
        <v>19</v>
      </c>
    </row>
    <row r="137586" spans="1:12" x14ac:dyDescent="0.3">
      <c r="A137586">
        <v>415110</v>
      </c>
      <c r="B137586" s="2">
        <v>44432.809249190941</v>
      </c>
      <c r="C137586">
        <v>258127</v>
      </c>
      <c r="D137586">
        <v>124360</v>
      </c>
      <c r="I137586" s="59">
        <v>181870</v>
      </c>
      <c r="J137586" s="57" t="s">
        <v>84</v>
      </c>
      <c r="K137586" s="58" t="str">
        <f t="shared" si="2149"/>
        <v>будни</v>
      </c>
      <c r="L137586">
        <v>19</v>
      </c>
    </row>
    <row r="137587" spans="1:12" x14ac:dyDescent="0.3">
      <c r="A137587">
        <v>415114</v>
      </c>
      <c r="B137587" s="2">
        <v>44432.809653721684</v>
      </c>
      <c r="C137587">
        <v>117027</v>
      </c>
      <c r="D137587">
        <v>180017</v>
      </c>
      <c r="I137587" s="59">
        <v>181871</v>
      </c>
      <c r="J137587" s="57" t="s">
        <v>79</v>
      </c>
      <c r="K137587" s="58" t="str">
        <f t="shared" si="2149"/>
        <v>будни</v>
      </c>
      <c r="L137587">
        <v>19</v>
      </c>
    </row>
    <row r="137588" spans="1:12" x14ac:dyDescent="0.3">
      <c r="A137588">
        <v>415119</v>
      </c>
      <c r="B137588" s="2">
        <v>44432.809653721684</v>
      </c>
      <c r="C137588">
        <v>205127</v>
      </c>
      <c r="D137588">
        <v>347008</v>
      </c>
      <c r="I137588" s="59">
        <v>181872</v>
      </c>
      <c r="J137588" s="57" t="s">
        <v>80</v>
      </c>
      <c r="K137588" s="58" t="str">
        <f t="shared" si="2149"/>
        <v>будни</v>
      </c>
      <c r="L137588">
        <v>19</v>
      </c>
    </row>
    <row r="137589" spans="1:12" x14ac:dyDescent="0.3">
      <c r="A137589">
        <v>415122</v>
      </c>
      <c r="B137589" s="2">
        <v>44432.810462783171</v>
      </c>
      <c r="C137589">
        <v>37588</v>
      </c>
      <c r="D137589">
        <v>323966</v>
      </c>
      <c r="I137589" s="59">
        <v>181873</v>
      </c>
      <c r="J137589" s="57" t="s">
        <v>81</v>
      </c>
      <c r="K137589" s="58" t="str">
        <f t="shared" si="2149"/>
        <v>будни</v>
      </c>
      <c r="L137589">
        <v>19</v>
      </c>
    </row>
    <row r="137590" spans="1:12" x14ac:dyDescent="0.3">
      <c r="A137590">
        <v>415127</v>
      </c>
      <c r="B137590" s="2">
        <v>44432.810867313914</v>
      </c>
      <c r="C137590">
        <v>36730</v>
      </c>
      <c r="D137590">
        <v>82850</v>
      </c>
      <c r="I137590" s="59">
        <v>181874</v>
      </c>
      <c r="J137590" s="57" t="s">
        <v>78</v>
      </c>
      <c r="K137590" s="58" t="str">
        <f t="shared" si="2149"/>
        <v>выходные</v>
      </c>
      <c r="L137590">
        <v>19</v>
      </c>
    </row>
    <row r="137591" spans="1:12" x14ac:dyDescent="0.3">
      <c r="A137591">
        <v>415131</v>
      </c>
      <c r="B137591" s="2">
        <v>44432.811676375408</v>
      </c>
      <c r="C137591">
        <v>90565</v>
      </c>
      <c r="D137591">
        <v>377194</v>
      </c>
      <c r="I137591" s="59">
        <v>181875</v>
      </c>
      <c r="J137591" s="57" t="s">
        <v>82</v>
      </c>
      <c r="K137591" s="58" t="str">
        <f t="shared" si="2149"/>
        <v>выходные</v>
      </c>
      <c r="L137591">
        <v>19</v>
      </c>
    </row>
    <row r="137592" spans="1:12" x14ac:dyDescent="0.3">
      <c r="A137592">
        <v>415133</v>
      </c>
      <c r="B137592" s="2">
        <v>44432.813294498381</v>
      </c>
      <c r="C137592">
        <v>12150</v>
      </c>
      <c r="D137592">
        <v>285680</v>
      </c>
      <c r="I137592" s="59">
        <v>181876</v>
      </c>
      <c r="J137592" s="57" t="s">
        <v>83</v>
      </c>
      <c r="K137592" s="58" t="str">
        <f t="shared" si="2149"/>
        <v>будни</v>
      </c>
      <c r="L137592">
        <v>19</v>
      </c>
    </row>
    <row r="137593" spans="1:12" x14ac:dyDescent="0.3">
      <c r="A137593">
        <v>415136</v>
      </c>
      <c r="B137593" s="2">
        <v>44432.813294498381</v>
      </c>
      <c r="C137593">
        <v>128167</v>
      </c>
      <c r="D137593">
        <v>230507</v>
      </c>
      <c r="I137593" s="59">
        <v>181877</v>
      </c>
      <c r="J137593" s="57" t="s">
        <v>84</v>
      </c>
      <c r="K137593" s="58" t="str">
        <f t="shared" si="2149"/>
        <v>будни</v>
      </c>
      <c r="L137593">
        <v>19</v>
      </c>
    </row>
    <row r="137594" spans="1:12" x14ac:dyDescent="0.3">
      <c r="A137594">
        <v>415140</v>
      </c>
      <c r="B137594" s="2">
        <v>44432.814912621354</v>
      </c>
      <c r="C137594">
        <v>75182</v>
      </c>
      <c r="D137594">
        <v>470762</v>
      </c>
      <c r="I137594" s="59">
        <v>181878</v>
      </c>
      <c r="J137594" s="57" t="s">
        <v>79</v>
      </c>
      <c r="K137594" s="58" t="str">
        <f t="shared" si="2149"/>
        <v>будни</v>
      </c>
      <c r="L137594">
        <v>19</v>
      </c>
    </row>
    <row r="137595" spans="1:12" x14ac:dyDescent="0.3">
      <c r="A137595">
        <v>415143</v>
      </c>
      <c r="B137595" s="2">
        <v>44432.814912621354</v>
      </c>
      <c r="C137595">
        <v>87093</v>
      </c>
      <c r="D137595">
        <v>119655</v>
      </c>
      <c r="I137595" s="59">
        <v>181879</v>
      </c>
      <c r="J137595" s="57" t="s">
        <v>80</v>
      </c>
      <c r="K137595" s="58" t="str">
        <f t="shared" si="2149"/>
        <v>будни</v>
      </c>
      <c r="L137595">
        <v>19</v>
      </c>
    </row>
    <row r="137596" spans="1:12" x14ac:dyDescent="0.3">
      <c r="A137596">
        <v>415146</v>
      </c>
      <c r="B137596" s="2">
        <v>44432.814912621354</v>
      </c>
      <c r="C137596">
        <v>284030</v>
      </c>
      <c r="D137596">
        <v>158978</v>
      </c>
      <c r="I137596" s="59">
        <v>181880</v>
      </c>
      <c r="J137596" s="57" t="s">
        <v>81</v>
      </c>
      <c r="K137596" s="58" t="str">
        <f t="shared" si="2149"/>
        <v>будни</v>
      </c>
      <c r="L137596">
        <v>19</v>
      </c>
    </row>
    <row r="137597" spans="1:12" x14ac:dyDescent="0.3">
      <c r="A137597">
        <v>415149</v>
      </c>
      <c r="B137597" s="2">
        <v>44432.815000000002</v>
      </c>
      <c r="C137597">
        <v>274769</v>
      </c>
      <c r="D137597">
        <v>287759</v>
      </c>
      <c r="I137597" s="59">
        <v>181881</v>
      </c>
      <c r="J137597" s="57" t="s">
        <v>78</v>
      </c>
      <c r="K137597" s="58" t="str">
        <f t="shared" si="2149"/>
        <v>выходные</v>
      </c>
      <c r="L137597">
        <v>19</v>
      </c>
    </row>
    <row r="137598" spans="1:12" x14ac:dyDescent="0.3">
      <c r="A137598">
        <v>415153</v>
      </c>
      <c r="B137598" s="2">
        <v>44432.815317152104</v>
      </c>
      <c r="C137598">
        <v>246515</v>
      </c>
      <c r="D137598">
        <v>87897</v>
      </c>
      <c r="I137598" s="59">
        <v>181882</v>
      </c>
      <c r="J137598" s="57" t="s">
        <v>82</v>
      </c>
      <c r="K137598" s="58" t="str">
        <f t="shared" si="2149"/>
        <v>выходные</v>
      </c>
      <c r="L137598">
        <v>19</v>
      </c>
    </row>
    <row r="137599" spans="1:12" x14ac:dyDescent="0.3">
      <c r="A137599">
        <v>415157</v>
      </c>
      <c r="B137599" s="2">
        <v>44432.815666666662</v>
      </c>
      <c r="C137599">
        <v>256423</v>
      </c>
      <c r="D137599">
        <v>179296</v>
      </c>
      <c r="I137599" s="59">
        <v>181883</v>
      </c>
      <c r="J137599" s="57" t="s">
        <v>83</v>
      </c>
      <c r="K137599" s="58" t="str">
        <f t="shared" si="2149"/>
        <v>будни</v>
      </c>
      <c r="L137599">
        <v>19</v>
      </c>
    </row>
    <row r="137600" spans="1:12" x14ac:dyDescent="0.3">
      <c r="A137600">
        <v>415162</v>
      </c>
      <c r="B137600" s="2">
        <v>44432.815721682848</v>
      </c>
      <c r="C137600">
        <v>199910</v>
      </c>
      <c r="D137600">
        <v>357547</v>
      </c>
      <c r="I137600" s="59">
        <v>181884</v>
      </c>
      <c r="J137600" s="57" t="s">
        <v>84</v>
      </c>
      <c r="K137600" s="58" t="str">
        <f t="shared" si="2149"/>
        <v>будни</v>
      </c>
      <c r="L137600">
        <v>19</v>
      </c>
    </row>
    <row r="137601" spans="1:12" x14ac:dyDescent="0.3">
      <c r="A137601">
        <v>415164</v>
      </c>
      <c r="B137601" s="2">
        <v>44432.815721682848</v>
      </c>
      <c r="C137601">
        <v>211671</v>
      </c>
      <c r="D137601">
        <v>115825</v>
      </c>
      <c r="I137601" s="59">
        <v>181885</v>
      </c>
      <c r="J137601" s="57" t="s">
        <v>79</v>
      </c>
      <c r="K137601" s="58" t="str">
        <f t="shared" si="2149"/>
        <v>будни</v>
      </c>
      <c r="L137601">
        <v>19</v>
      </c>
    </row>
    <row r="137602" spans="1:12" x14ac:dyDescent="0.3">
      <c r="A137602">
        <v>415166</v>
      </c>
      <c r="B137602" s="2">
        <v>44432.816935275077</v>
      </c>
      <c r="C137602">
        <v>145434</v>
      </c>
      <c r="D137602">
        <v>472330</v>
      </c>
      <c r="I137602" s="59">
        <v>181886</v>
      </c>
      <c r="J137602" s="57" t="s">
        <v>80</v>
      </c>
      <c r="K137602" s="58" t="str">
        <f t="shared" si="2149"/>
        <v>будни</v>
      </c>
      <c r="L137602">
        <v>19</v>
      </c>
    </row>
    <row r="137603" spans="1:12" x14ac:dyDescent="0.3">
      <c r="A137603">
        <v>415168</v>
      </c>
      <c r="B137603" s="2">
        <v>44432.817744336571</v>
      </c>
      <c r="C137603">
        <v>22520</v>
      </c>
      <c r="D137603">
        <v>331056</v>
      </c>
      <c r="I137603" s="59">
        <v>181887</v>
      </c>
      <c r="J137603" s="57" t="s">
        <v>81</v>
      </c>
      <c r="K137603" s="58" t="str">
        <f t="shared" ref="K137603:K137666" si="2150">IF(OR(J137603="суббота",J137603="воскресенье"),"выходные","будни")</f>
        <v>будни</v>
      </c>
      <c r="L137603">
        <v>19</v>
      </c>
    </row>
    <row r="137604" spans="1:12" x14ac:dyDescent="0.3">
      <c r="A137604">
        <v>415173</v>
      </c>
      <c r="B137604" s="2">
        <v>44432.817744336571</v>
      </c>
      <c r="C137604">
        <v>209822</v>
      </c>
      <c r="D137604">
        <v>63666</v>
      </c>
      <c r="I137604" s="59">
        <v>181888</v>
      </c>
      <c r="J137604" s="57" t="s">
        <v>78</v>
      </c>
      <c r="K137604" s="58" t="str">
        <f t="shared" si="2150"/>
        <v>выходные</v>
      </c>
      <c r="L137604">
        <v>19</v>
      </c>
    </row>
    <row r="137605" spans="1:12" x14ac:dyDescent="0.3">
      <c r="A137605">
        <v>415176</v>
      </c>
      <c r="B137605" s="2">
        <v>44432.818148867314</v>
      </c>
      <c r="C137605">
        <v>73169</v>
      </c>
      <c r="D137605">
        <v>97699</v>
      </c>
      <c r="I137605" s="59">
        <v>181889</v>
      </c>
      <c r="J137605" s="57" t="s">
        <v>82</v>
      </c>
      <c r="K137605" s="58" t="str">
        <f t="shared" si="2150"/>
        <v>выходные</v>
      </c>
      <c r="L137605">
        <v>19</v>
      </c>
    </row>
    <row r="137606" spans="1:12" x14ac:dyDescent="0.3">
      <c r="A137606">
        <v>415178</v>
      </c>
      <c r="B137606" s="2">
        <v>44432.819362459551</v>
      </c>
      <c r="C137606">
        <v>85548</v>
      </c>
      <c r="D137606">
        <v>304722</v>
      </c>
      <c r="I137606" s="59">
        <v>181890</v>
      </c>
      <c r="J137606" s="57" t="s">
        <v>83</v>
      </c>
      <c r="K137606" s="58" t="str">
        <f t="shared" si="2150"/>
        <v>будни</v>
      </c>
      <c r="L137606">
        <v>19</v>
      </c>
    </row>
    <row r="137607" spans="1:12" x14ac:dyDescent="0.3">
      <c r="A137607">
        <v>415180</v>
      </c>
      <c r="B137607" s="2">
        <v>44432.819362459551</v>
      </c>
      <c r="C137607">
        <v>204271</v>
      </c>
      <c r="D137607">
        <v>88863</v>
      </c>
      <c r="I137607" s="59">
        <v>181891</v>
      </c>
      <c r="J137607" s="57" t="s">
        <v>84</v>
      </c>
      <c r="K137607" s="58" t="str">
        <f t="shared" si="2150"/>
        <v>будни</v>
      </c>
      <c r="L137607">
        <v>19</v>
      </c>
    </row>
    <row r="137608" spans="1:12" x14ac:dyDescent="0.3">
      <c r="A137608">
        <v>415182</v>
      </c>
      <c r="B137608" s="2">
        <v>44432.820576051781</v>
      </c>
      <c r="C137608">
        <v>60451</v>
      </c>
      <c r="D137608">
        <v>124253</v>
      </c>
      <c r="I137608" s="59">
        <v>181892</v>
      </c>
      <c r="J137608" s="57" t="s">
        <v>79</v>
      </c>
      <c r="K137608" s="58" t="str">
        <f t="shared" si="2150"/>
        <v>будни</v>
      </c>
      <c r="L137608">
        <v>19</v>
      </c>
    </row>
    <row r="137609" spans="1:12" x14ac:dyDescent="0.3">
      <c r="A137609">
        <v>415184</v>
      </c>
      <c r="B137609" s="2">
        <v>44432.820980582524</v>
      </c>
      <c r="C137609">
        <v>204928</v>
      </c>
      <c r="D137609">
        <v>230507</v>
      </c>
      <c r="I137609" s="59">
        <v>181893</v>
      </c>
      <c r="J137609" s="57" t="s">
        <v>80</v>
      </c>
      <c r="K137609" s="58" t="str">
        <f t="shared" si="2150"/>
        <v>будни</v>
      </c>
      <c r="L137609">
        <v>19</v>
      </c>
    </row>
    <row r="137610" spans="1:12" x14ac:dyDescent="0.3">
      <c r="A137610">
        <v>415185</v>
      </c>
      <c r="B137610" s="2">
        <v>44432.820980582524</v>
      </c>
      <c r="C137610">
        <v>326383</v>
      </c>
      <c r="D137610">
        <v>309079</v>
      </c>
      <c r="I137610" s="59">
        <v>181894</v>
      </c>
      <c r="J137610" s="57" t="s">
        <v>81</v>
      </c>
      <c r="K137610" s="58" t="str">
        <f t="shared" si="2150"/>
        <v>будни</v>
      </c>
      <c r="L137610">
        <v>19</v>
      </c>
    </row>
    <row r="137611" spans="1:12" x14ac:dyDescent="0.3">
      <c r="A137611">
        <v>415190</v>
      </c>
      <c r="B137611" s="2">
        <v>44432.821789644011</v>
      </c>
      <c r="C137611">
        <v>84438</v>
      </c>
      <c r="D137611">
        <v>341333</v>
      </c>
      <c r="I137611" s="59">
        <v>181895</v>
      </c>
      <c r="J137611" s="57" t="s">
        <v>78</v>
      </c>
      <c r="K137611" s="58" t="str">
        <f t="shared" si="2150"/>
        <v>выходные</v>
      </c>
      <c r="L137611">
        <v>19</v>
      </c>
    </row>
    <row r="137612" spans="1:12" x14ac:dyDescent="0.3">
      <c r="A137612">
        <v>415193</v>
      </c>
      <c r="B137612" s="2">
        <v>44432.822</v>
      </c>
      <c r="C137612">
        <v>67552</v>
      </c>
      <c r="D137612">
        <v>336616</v>
      </c>
      <c r="I137612" s="59">
        <v>181896</v>
      </c>
      <c r="J137612" s="57" t="s">
        <v>82</v>
      </c>
      <c r="K137612" s="58" t="str">
        <f t="shared" si="2150"/>
        <v>выходные</v>
      </c>
      <c r="L137612">
        <v>19</v>
      </c>
    </row>
    <row r="137613" spans="1:12" x14ac:dyDescent="0.3">
      <c r="A137613">
        <v>415196</v>
      </c>
      <c r="B137613" s="2">
        <v>44432.822194174754</v>
      </c>
      <c r="C137613">
        <v>98352</v>
      </c>
      <c r="D137613">
        <v>37644</v>
      </c>
      <c r="I137613" s="59">
        <v>181897</v>
      </c>
      <c r="J137613" s="57" t="s">
        <v>83</v>
      </c>
      <c r="K137613" s="58" t="str">
        <f t="shared" si="2150"/>
        <v>будни</v>
      </c>
      <c r="L137613">
        <v>19</v>
      </c>
    </row>
    <row r="137614" spans="1:12" x14ac:dyDescent="0.3">
      <c r="A137614">
        <v>415199</v>
      </c>
      <c r="B137614" s="2">
        <v>44432.822598705505</v>
      </c>
      <c r="C137614">
        <v>158228</v>
      </c>
      <c r="D137614">
        <v>34152</v>
      </c>
      <c r="I137614" s="59">
        <v>181898</v>
      </c>
      <c r="J137614" s="57" t="s">
        <v>84</v>
      </c>
      <c r="K137614" s="58" t="str">
        <f t="shared" si="2150"/>
        <v>будни</v>
      </c>
      <c r="L137614">
        <v>19</v>
      </c>
    </row>
    <row r="137615" spans="1:12" x14ac:dyDescent="0.3">
      <c r="A137615">
        <v>415201</v>
      </c>
      <c r="B137615" s="2">
        <v>44432.823407766991</v>
      </c>
      <c r="C137615">
        <v>31256</v>
      </c>
      <c r="D137615">
        <v>451624</v>
      </c>
      <c r="I137615" s="59">
        <v>181899</v>
      </c>
      <c r="J137615" s="57" t="s">
        <v>79</v>
      </c>
      <c r="K137615" s="58" t="str">
        <f t="shared" si="2150"/>
        <v>будни</v>
      </c>
      <c r="L137615">
        <v>19</v>
      </c>
    </row>
    <row r="137616" spans="1:12" x14ac:dyDescent="0.3">
      <c r="A137616">
        <v>415204</v>
      </c>
      <c r="B137616" s="2">
        <v>44432.823812297735</v>
      </c>
      <c r="C137616">
        <v>168577</v>
      </c>
      <c r="D137616">
        <v>182191</v>
      </c>
      <c r="I137616" s="59">
        <v>181900</v>
      </c>
      <c r="J137616" s="57" t="s">
        <v>80</v>
      </c>
      <c r="K137616" s="58" t="str">
        <f t="shared" si="2150"/>
        <v>будни</v>
      </c>
      <c r="L137616">
        <v>19</v>
      </c>
    </row>
    <row r="137617" spans="1:12" x14ac:dyDescent="0.3">
      <c r="A137617">
        <v>415206</v>
      </c>
      <c r="B137617" s="2">
        <v>44432.825430420715</v>
      </c>
      <c r="C137617">
        <v>19349</v>
      </c>
      <c r="D137617">
        <v>325852</v>
      </c>
      <c r="I137617" s="59">
        <v>181901</v>
      </c>
      <c r="J137617" s="57" t="s">
        <v>81</v>
      </c>
      <c r="K137617" s="58" t="str">
        <f t="shared" si="2150"/>
        <v>будни</v>
      </c>
      <c r="L137617">
        <v>19</v>
      </c>
    </row>
    <row r="137618" spans="1:12" x14ac:dyDescent="0.3">
      <c r="A137618">
        <v>415211</v>
      </c>
      <c r="B137618" s="2">
        <v>44432.825834951458</v>
      </c>
      <c r="C137618">
        <v>140876</v>
      </c>
      <c r="D137618">
        <v>469849</v>
      </c>
      <c r="I137618" s="59">
        <v>181902</v>
      </c>
      <c r="J137618" s="57" t="s">
        <v>78</v>
      </c>
      <c r="K137618" s="58" t="str">
        <f t="shared" si="2150"/>
        <v>выходные</v>
      </c>
      <c r="L137618">
        <v>19</v>
      </c>
    </row>
    <row r="137619" spans="1:12" x14ac:dyDescent="0.3">
      <c r="A137619">
        <v>415214</v>
      </c>
      <c r="B137619" s="2">
        <v>44432.825834951458</v>
      </c>
      <c r="C137619">
        <v>188443</v>
      </c>
      <c r="D137619">
        <v>42705</v>
      </c>
      <c r="I137619" s="59">
        <v>181903</v>
      </c>
      <c r="J137619" s="57" t="s">
        <v>82</v>
      </c>
      <c r="K137619" s="58" t="str">
        <f t="shared" si="2150"/>
        <v>выходные</v>
      </c>
      <c r="L137619">
        <v>19</v>
      </c>
    </row>
    <row r="137620" spans="1:12" x14ac:dyDescent="0.3">
      <c r="A137620">
        <v>415217</v>
      </c>
      <c r="B137620" s="2">
        <v>44432.826239482201</v>
      </c>
      <c r="C137620">
        <v>280282</v>
      </c>
      <c r="D137620">
        <v>98921</v>
      </c>
      <c r="I137620" s="59">
        <v>181904</v>
      </c>
      <c r="J137620" s="57" t="s">
        <v>83</v>
      </c>
      <c r="K137620" s="58" t="str">
        <f t="shared" si="2150"/>
        <v>будни</v>
      </c>
      <c r="L137620">
        <v>19</v>
      </c>
    </row>
    <row r="137621" spans="1:12" x14ac:dyDescent="0.3">
      <c r="A137621">
        <v>415218</v>
      </c>
      <c r="B137621" s="2">
        <v>44432.827048543688</v>
      </c>
      <c r="C137621">
        <v>27493</v>
      </c>
      <c r="D137621">
        <v>83655</v>
      </c>
      <c r="I137621" s="59">
        <v>181905</v>
      </c>
      <c r="J137621" s="57" t="s">
        <v>84</v>
      </c>
      <c r="K137621" s="58" t="str">
        <f t="shared" si="2150"/>
        <v>будни</v>
      </c>
      <c r="L137621">
        <v>19</v>
      </c>
    </row>
    <row r="137622" spans="1:12" x14ac:dyDescent="0.3">
      <c r="A137622">
        <v>415219</v>
      </c>
      <c r="B137622" s="2">
        <v>44432.827048543688</v>
      </c>
      <c r="C137622">
        <v>148458</v>
      </c>
      <c r="D137622">
        <v>230507</v>
      </c>
      <c r="I137622" s="59">
        <v>181906</v>
      </c>
      <c r="J137622" s="57" t="s">
        <v>79</v>
      </c>
      <c r="K137622" s="58" t="str">
        <f t="shared" si="2150"/>
        <v>будни</v>
      </c>
      <c r="L137622">
        <v>19</v>
      </c>
    </row>
    <row r="137623" spans="1:12" x14ac:dyDescent="0.3">
      <c r="A137623">
        <v>415224</v>
      </c>
      <c r="B137623" s="2">
        <v>44432.827048543688</v>
      </c>
      <c r="C137623">
        <v>185736</v>
      </c>
      <c r="D137623">
        <v>266896</v>
      </c>
      <c r="I137623" s="59">
        <v>181907</v>
      </c>
      <c r="J137623" s="57" t="s">
        <v>80</v>
      </c>
      <c r="K137623" s="58" t="str">
        <f t="shared" si="2150"/>
        <v>будни</v>
      </c>
      <c r="L137623">
        <v>19</v>
      </c>
    </row>
    <row r="137624" spans="1:12" x14ac:dyDescent="0.3">
      <c r="A137624">
        <v>415226</v>
      </c>
      <c r="B137624" s="2">
        <v>44432.829071197411</v>
      </c>
      <c r="C137624">
        <v>142472</v>
      </c>
      <c r="D137624">
        <v>258251</v>
      </c>
      <c r="I137624" s="59">
        <v>181908</v>
      </c>
      <c r="J137624" s="57" t="s">
        <v>81</v>
      </c>
      <c r="K137624" s="58" t="str">
        <f t="shared" si="2150"/>
        <v>будни</v>
      </c>
      <c r="L137624">
        <v>19</v>
      </c>
    </row>
    <row r="137625" spans="1:12" x14ac:dyDescent="0.3">
      <c r="A137625">
        <v>415230</v>
      </c>
      <c r="B137625" s="2">
        <v>44432.829475728155</v>
      </c>
      <c r="C137625">
        <v>270559</v>
      </c>
      <c r="D137625">
        <v>204394</v>
      </c>
      <c r="I137625" s="59">
        <v>181909</v>
      </c>
      <c r="J137625" s="57" t="s">
        <v>78</v>
      </c>
      <c r="K137625" s="58" t="str">
        <f t="shared" si="2150"/>
        <v>выходные</v>
      </c>
      <c r="L137625">
        <v>19</v>
      </c>
    </row>
    <row r="137626" spans="1:12" x14ac:dyDescent="0.3">
      <c r="A137626">
        <v>415235</v>
      </c>
      <c r="B137626" s="2">
        <v>44432.831902912621</v>
      </c>
      <c r="C137626">
        <v>179177</v>
      </c>
      <c r="D137626">
        <v>54917</v>
      </c>
      <c r="I137626" s="59">
        <v>181910</v>
      </c>
      <c r="J137626" s="57" t="s">
        <v>82</v>
      </c>
      <c r="K137626" s="58" t="str">
        <f t="shared" si="2150"/>
        <v>выходные</v>
      </c>
      <c r="L137626">
        <v>19</v>
      </c>
    </row>
    <row r="137627" spans="1:12" x14ac:dyDescent="0.3">
      <c r="A137627">
        <v>415240</v>
      </c>
      <c r="B137627" s="2">
        <v>44432.831902912621</v>
      </c>
      <c r="C137627">
        <v>302889</v>
      </c>
      <c r="D137627">
        <v>17862</v>
      </c>
      <c r="I137627" s="59">
        <v>181911</v>
      </c>
      <c r="J137627" s="57" t="s">
        <v>83</v>
      </c>
      <c r="K137627" s="58" t="str">
        <f t="shared" si="2150"/>
        <v>будни</v>
      </c>
      <c r="L137627">
        <v>19</v>
      </c>
    </row>
    <row r="137628" spans="1:12" x14ac:dyDescent="0.3">
      <c r="A137628">
        <v>415244</v>
      </c>
      <c r="B137628" s="2">
        <v>44432.833521035594</v>
      </c>
      <c r="C137628">
        <v>294135</v>
      </c>
      <c r="D137628">
        <v>127233</v>
      </c>
      <c r="I137628" s="59">
        <v>181912</v>
      </c>
      <c r="J137628" s="57" t="s">
        <v>84</v>
      </c>
      <c r="K137628" s="58" t="str">
        <f t="shared" si="2150"/>
        <v>будни</v>
      </c>
      <c r="L137628">
        <v>20</v>
      </c>
    </row>
    <row r="137629" spans="1:12" x14ac:dyDescent="0.3">
      <c r="A137629">
        <v>415245</v>
      </c>
      <c r="B137629" s="2">
        <v>44432.834330097088</v>
      </c>
      <c r="C137629">
        <v>101557</v>
      </c>
      <c r="D137629">
        <v>16360</v>
      </c>
      <c r="I137629" s="59">
        <v>181913</v>
      </c>
      <c r="J137629" s="57" t="s">
        <v>79</v>
      </c>
      <c r="K137629" s="58" t="str">
        <f t="shared" si="2150"/>
        <v>будни</v>
      </c>
      <c r="L137629">
        <v>20</v>
      </c>
    </row>
    <row r="137630" spans="1:12" x14ac:dyDescent="0.3">
      <c r="A137630">
        <v>415247</v>
      </c>
      <c r="B137630" s="2">
        <v>44432.834330097088</v>
      </c>
      <c r="C137630">
        <v>210958</v>
      </c>
      <c r="D137630">
        <v>266293</v>
      </c>
      <c r="I137630" s="59">
        <v>181914</v>
      </c>
      <c r="J137630" s="57" t="s">
        <v>80</v>
      </c>
      <c r="K137630" s="58" t="str">
        <f t="shared" si="2150"/>
        <v>будни</v>
      </c>
      <c r="L137630">
        <v>20</v>
      </c>
    </row>
    <row r="137631" spans="1:12" x14ac:dyDescent="0.3">
      <c r="A137631">
        <v>415249</v>
      </c>
      <c r="B137631" s="2">
        <v>44432.835543689325</v>
      </c>
      <c r="C137631">
        <v>12543</v>
      </c>
      <c r="D137631">
        <v>411922</v>
      </c>
      <c r="I137631" s="59">
        <v>181915</v>
      </c>
      <c r="J137631" s="57" t="s">
        <v>81</v>
      </c>
      <c r="K137631" s="58" t="str">
        <f t="shared" si="2150"/>
        <v>будни</v>
      </c>
      <c r="L137631">
        <v>20</v>
      </c>
    </row>
    <row r="137632" spans="1:12" x14ac:dyDescent="0.3">
      <c r="A137632">
        <v>415251</v>
      </c>
      <c r="B137632" s="2">
        <v>44432.837161812298</v>
      </c>
      <c r="C137632">
        <v>91390</v>
      </c>
      <c r="D137632">
        <v>239944</v>
      </c>
      <c r="I137632" s="59">
        <v>181916</v>
      </c>
      <c r="J137632" s="57" t="s">
        <v>78</v>
      </c>
      <c r="K137632" s="58" t="str">
        <f t="shared" si="2150"/>
        <v>выходные</v>
      </c>
      <c r="L137632">
        <v>20</v>
      </c>
    </row>
    <row r="137633" spans="1:12" x14ac:dyDescent="0.3">
      <c r="A137633">
        <v>415254</v>
      </c>
      <c r="B137633" s="2">
        <v>44432.838375404528</v>
      </c>
      <c r="C137633">
        <v>162579</v>
      </c>
      <c r="D137633">
        <v>21407</v>
      </c>
      <c r="I137633" s="59">
        <v>181917</v>
      </c>
      <c r="J137633" s="57" t="s">
        <v>82</v>
      </c>
      <c r="K137633" s="58" t="str">
        <f t="shared" si="2150"/>
        <v>выходные</v>
      </c>
      <c r="L137633">
        <v>20</v>
      </c>
    </row>
    <row r="137634" spans="1:12" x14ac:dyDescent="0.3">
      <c r="A137634">
        <v>415257</v>
      </c>
      <c r="B137634" s="2">
        <v>44432.839184466015</v>
      </c>
      <c r="C137634">
        <v>15335</v>
      </c>
      <c r="D137634">
        <v>428248</v>
      </c>
      <c r="I137634" s="59">
        <v>181918</v>
      </c>
      <c r="J137634" s="57" t="s">
        <v>83</v>
      </c>
      <c r="K137634" s="58" t="str">
        <f t="shared" si="2150"/>
        <v>будни</v>
      </c>
      <c r="L137634">
        <v>20</v>
      </c>
    </row>
    <row r="137635" spans="1:12" x14ac:dyDescent="0.3">
      <c r="A137635">
        <v>415261</v>
      </c>
      <c r="B137635" s="2">
        <v>44432.839184466022</v>
      </c>
      <c r="C137635">
        <v>69537</v>
      </c>
      <c r="D137635">
        <v>250679</v>
      </c>
      <c r="I137635" s="59">
        <v>181919</v>
      </c>
      <c r="J137635" s="57" t="s">
        <v>84</v>
      </c>
      <c r="K137635" s="58" t="str">
        <f t="shared" si="2150"/>
        <v>будни</v>
      </c>
      <c r="L137635">
        <v>20</v>
      </c>
    </row>
    <row r="137636" spans="1:12" x14ac:dyDescent="0.3">
      <c r="A137636">
        <v>415265</v>
      </c>
      <c r="B137636" s="2">
        <v>44432.839588996765</v>
      </c>
      <c r="C137636">
        <v>346587</v>
      </c>
      <c r="D137636">
        <v>155227</v>
      </c>
      <c r="I137636" s="59">
        <v>181920</v>
      </c>
      <c r="J137636" s="57" t="s">
        <v>79</v>
      </c>
      <c r="K137636" s="58" t="str">
        <f t="shared" si="2150"/>
        <v>будни</v>
      </c>
      <c r="L137636">
        <v>20</v>
      </c>
    </row>
    <row r="137637" spans="1:12" x14ac:dyDescent="0.3">
      <c r="A137637">
        <v>415270</v>
      </c>
      <c r="B137637" s="2">
        <v>44432.843634304212</v>
      </c>
      <c r="C137637">
        <v>96146</v>
      </c>
      <c r="D137637">
        <v>162725</v>
      </c>
      <c r="I137637" s="59">
        <v>181921</v>
      </c>
      <c r="J137637" s="57" t="s">
        <v>80</v>
      </c>
      <c r="K137637" s="58" t="str">
        <f t="shared" si="2150"/>
        <v>будни</v>
      </c>
      <c r="L137637">
        <v>20</v>
      </c>
    </row>
    <row r="137638" spans="1:12" x14ac:dyDescent="0.3">
      <c r="A137638">
        <v>415275</v>
      </c>
      <c r="B137638" s="2">
        <v>44432.843634304212</v>
      </c>
      <c r="C137638">
        <v>175486</v>
      </c>
      <c r="D137638">
        <v>68733</v>
      </c>
      <c r="I137638" s="59">
        <v>181922</v>
      </c>
      <c r="J137638" s="57" t="s">
        <v>81</v>
      </c>
      <c r="K137638" s="58" t="str">
        <f t="shared" si="2150"/>
        <v>будни</v>
      </c>
      <c r="L137638">
        <v>20</v>
      </c>
    </row>
    <row r="137639" spans="1:12" x14ac:dyDescent="0.3">
      <c r="A137639">
        <v>415278</v>
      </c>
      <c r="B137639" s="2">
        <v>44432.844038834948</v>
      </c>
      <c r="C137639">
        <v>97828</v>
      </c>
      <c r="D137639">
        <v>324743</v>
      </c>
      <c r="I137639" s="59">
        <v>181923</v>
      </c>
      <c r="J137639" s="57" t="s">
        <v>78</v>
      </c>
      <c r="K137639" s="58" t="str">
        <f t="shared" si="2150"/>
        <v>выходные</v>
      </c>
      <c r="L137639">
        <v>20</v>
      </c>
    </row>
    <row r="137640" spans="1:12" x14ac:dyDescent="0.3">
      <c r="A137640">
        <v>415281</v>
      </c>
      <c r="B137640" s="2">
        <v>44432.846870550165</v>
      </c>
      <c r="C137640">
        <v>58778</v>
      </c>
      <c r="D137640">
        <v>74456</v>
      </c>
      <c r="I137640" s="59">
        <v>181924</v>
      </c>
      <c r="J137640" s="57" t="s">
        <v>82</v>
      </c>
      <c r="K137640" s="58" t="str">
        <f t="shared" si="2150"/>
        <v>выходные</v>
      </c>
      <c r="L137640">
        <v>20</v>
      </c>
    </row>
    <row r="137641" spans="1:12" x14ac:dyDescent="0.3">
      <c r="A137641">
        <v>415282</v>
      </c>
      <c r="B137641" s="2">
        <v>44432.846870550165</v>
      </c>
      <c r="C137641">
        <v>61863</v>
      </c>
      <c r="D137641">
        <v>51713</v>
      </c>
      <c r="I137641" s="59">
        <v>181925</v>
      </c>
      <c r="J137641" s="57" t="s">
        <v>83</v>
      </c>
      <c r="K137641" s="58" t="str">
        <f t="shared" si="2150"/>
        <v>будни</v>
      </c>
      <c r="L137641">
        <v>20</v>
      </c>
    </row>
    <row r="137642" spans="1:12" x14ac:dyDescent="0.3">
      <c r="A137642">
        <v>415284</v>
      </c>
      <c r="B137642" s="2">
        <v>44432.846870550165</v>
      </c>
      <c r="C137642">
        <v>221310</v>
      </c>
      <c r="D137642">
        <v>187427</v>
      </c>
      <c r="I137642" s="59">
        <v>181926</v>
      </c>
      <c r="J137642" s="57" t="s">
        <v>84</v>
      </c>
      <c r="K137642" s="58" t="str">
        <f t="shared" si="2150"/>
        <v>будни</v>
      </c>
      <c r="L137642">
        <v>20</v>
      </c>
    </row>
    <row r="137643" spans="1:12" x14ac:dyDescent="0.3">
      <c r="A137643">
        <v>415288</v>
      </c>
      <c r="B137643" s="2">
        <v>44432.846870550165</v>
      </c>
      <c r="C137643">
        <v>300914</v>
      </c>
      <c r="D137643">
        <v>294042</v>
      </c>
      <c r="I137643" s="59">
        <v>181927</v>
      </c>
      <c r="J137643" s="57" t="s">
        <v>79</v>
      </c>
      <c r="K137643" s="58" t="str">
        <f t="shared" si="2150"/>
        <v>будни</v>
      </c>
      <c r="L137643">
        <v>20</v>
      </c>
    </row>
    <row r="137644" spans="1:12" x14ac:dyDescent="0.3">
      <c r="A137644">
        <v>415293</v>
      </c>
      <c r="B137644" s="2">
        <v>44432.847666666661</v>
      </c>
      <c r="C137644">
        <v>160255</v>
      </c>
      <c r="D137644">
        <v>145779</v>
      </c>
      <c r="I137644" s="59">
        <v>181928</v>
      </c>
      <c r="J137644" s="57" t="s">
        <v>80</v>
      </c>
      <c r="K137644" s="58" t="str">
        <f t="shared" si="2150"/>
        <v>будни</v>
      </c>
      <c r="L137644">
        <v>20</v>
      </c>
    </row>
    <row r="137645" spans="1:12" x14ac:dyDescent="0.3">
      <c r="A137645">
        <v>415296</v>
      </c>
      <c r="B137645" s="2">
        <v>44432.847666666661</v>
      </c>
      <c r="C137645">
        <v>208024</v>
      </c>
      <c r="D137645">
        <v>122902</v>
      </c>
      <c r="I137645" s="59">
        <v>181929</v>
      </c>
      <c r="J137645" s="57" t="s">
        <v>81</v>
      </c>
      <c r="K137645" s="58" t="str">
        <f t="shared" si="2150"/>
        <v>будни</v>
      </c>
      <c r="L137645">
        <v>20</v>
      </c>
    </row>
    <row r="137646" spans="1:12" x14ac:dyDescent="0.3">
      <c r="A137646">
        <v>415301</v>
      </c>
      <c r="B137646" s="2">
        <v>44432.848084142395</v>
      </c>
      <c r="C137646">
        <v>10410</v>
      </c>
      <c r="D137646">
        <v>396575</v>
      </c>
      <c r="I137646" s="59">
        <v>181930</v>
      </c>
      <c r="J137646" s="57" t="s">
        <v>78</v>
      </c>
      <c r="K137646" s="58" t="str">
        <f t="shared" si="2150"/>
        <v>выходные</v>
      </c>
      <c r="L137646">
        <v>20</v>
      </c>
    </row>
    <row r="137647" spans="1:12" x14ac:dyDescent="0.3">
      <c r="A137647">
        <v>415302</v>
      </c>
      <c r="B137647" s="2">
        <v>44432.850106796119</v>
      </c>
      <c r="C137647">
        <v>7388</v>
      </c>
      <c r="D137647">
        <v>32088</v>
      </c>
      <c r="I137647" s="59">
        <v>181931</v>
      </c>
      <c r="J137647" s="57" t="s">
        <v>82</v>
      </c>
      <c r="K137647" s="58" t="str">
        <f t="shared" si="2150"/>
        <v>выходные</v>
      </c>
      <c r="L137647">
        <v>20</v>
      </c>
    </row>
    <row r="137648" spans="1:12" x14ac:dyDescent="0.3">
      <c r="A137648">
        <v>415307</v>
      </c>
      <c r="B137648" s="2">
        <v>44432.850106796119</v>
      </c>
      <c r="C137648">
        <v>166822</v>
      </c>
      <c r="D137648">
        <v>123413</v>
      </c>
      <c r="I137648" s="59">
        <v>181932</v>
      </c>
      <c r="J137648" s="57" t="s">
        <v>83</v>
      </c>
      <c r="K137648" s="58" t="str">
        <f t="shared" si="2150"/>
        <v>будни</v>
      </c>
      <c r="L137648">
        <v>20</v>
      </c>
    </row>
    <row r="137649" spans="1:12" x14ac:dyDescent="0.3">
      <c r="A137649">
        <v>415310</v>
      </c>
      <c r="B137649" s="2">
        <v>44432.850106796119</v>
      </c>
      <c r="C137649">
        <v>222812</v>
      </c>
      <c r="D137649">
        <v>122902</v>
      </c>
      <c r="I137649" s="59">
        <v>181933</v>
      </c>
      <c r="J137649" s="57" t="s">
        <v>84</v>
      </c>
      <c r="K137649" s="58" t="str">
        <f t="shared" si="2150"/>
        <v>будни</v>
      </c>
      <c r="L137649">
        <v>20</v>
      </c>
    </row>
    <row r="137650" spans="1:12" x14ac:dyDescent="0.3">
      <c r="A137650">
        <v>415315</v>
      </c>
      <c r="B137650" s="2">
        <v>44432.852938511329</v>
      </c>
      <c r="C137650">
        <v>133047</v>
      </c>
      <c r="D137650">
        <v>21760</v>
      </c>
      <c r="I137650" s="59">
        <v>181934</v>
      </c>
      <c r="J137650" s="57" t="s">
        <v>79</v>
      </c>
      <c r="K137650" s="58" t="str">
        <f t="shared" si="2150"/>
        <v>будни</v>
      </c>
      <c r="L137650">
        <v>20</v>
      </c>
    </row>
    <row r="137651" spans="1:12" x14ac:dyDescent="0.3">
      <c r="A137651">
        <v>415320</v>
      </c>
      <c r="B137651" s="2">
        <v>44432.853343042072</v>
      </c>
      <c r="C137651">
        <v>331396</v>
      </c>
      <c r="D137651">
        <v>51317</v>
      </c>
      <c r="I137651" s="59">
        <v>181935</v>
      </c>
      <c r="J137651" s="57" t="s">
        <v>80</v>
      </c>
      <c r="K137651" s="58" t="str">
        <f t="shared" si="2150"/>
        <v>будни</v>
      </c>
      <c r="L137651">
        <v>20</v>
      </c>
    </row>
    <row r="137652" spans="1:12" x14ac:dyDescent="0.3">
      <c r="A137652">
        <v>415322</v>
      </c>
      <c r="B137652" s="2">
        <v>44432.856983818769</v>
      </c>
      <c r="C137652">
        <v>305660</v>
      </c>
      <c r="D137652">
        <v>274147</v>
      </c>
      <c r="I137652" s="59">
        <v>181936</v>
      </c>
      <c r="J137652" s="57" t="s">
        <v>81</v>
      </c>
      <c r="K137652" s="58" t="str">
        <f t="shared" si="2150"/>
        <v>будни</v>
      </c>
      <c r="L137652">
        <v>20</v>
      </c>
    </row>
    <row r="137653" spans="1:12" x14ac:dyDescent="0.3">
      <c r="A137653">
        <v>415323</v>
      </c>
      <c r="B137653" s="2">
        <v>44432.857792880262</v>
      </c>
      <c r="C137653">
        <v>326499</v>
      </c>
      <c r="D137653">
        <v>21760</v>
      </c>
      <c r="I137653" s="59">
        <v>181937</v>
      </c>
      <c r="J137653" s="57" t="s">
        <v>78</v>
      </c>
      <c r="K137653" s="58" t="str">
        <f t="shared" si="2150"/>
        <v>выходные</v>
      </c>
      <c r="L137653">
        <v>20</v>
      </c>
    </row>
    <row r="137654" spans="1:12" x14ac:dyDescent="0.3">
      <c r="A137654">
        <v>415326</v>
      </c>
      <c r="B137654" s="2">
        <v>44432.858601941742</v>
      </c>
      <c r="C137654">
        <v>2136</v>
      </c>
      <c r="D137654">
        <v>154256</v>
      </c>
      <c r="I137654" s="59">
        <v>181938</v>
      </c>
      <c r="J137654" s="57" t="s">
        <v>82</v>
      </c>
      <c r="K137654" s="58" t="str">
        <f t="shared" si="2150"/>
        <v>выходные</v>
      </c>
      <c r="L137654">
        <v>20</v>
      </c>
    </row>
    <row r="137655" spans="1:12" x14ac:dyDescent="0.3">
      <c r="A137655">
        <v>415329</v>
      </c>
      <c r="B137655" s="2">
        <v>44432.858601941742</v>
      </c>
      <c r="C137655">
        <v>293524</v>
      </c>
      <c r="D137655">
        <v>251243</v>
      </c>
      <c r="I137655" s="59">
        <v>181939</v>
      </c>
      <c r="J137655" s="57" t="s">
        <v>83</v>
      </c>
      <c r="K137655" s="58" t="str">
        <f t="shared" si="2150"/>
        <v>будни</v>
      </c>
      <c r="L137655">
        <v>20</v>
      </c>
    </row>
    <row r="137656" spans="1:12" x14ac:dyDescent="0.3">
      <c r="A137656">
        <v>415330</v>
      </c>
      <c r="B137656" s="2">
        <v>44432.858601941749</v>
      </c>
      <c r="C137656">
        <v>347955</v>
      </c>
      <c r="D137656">
        <v>246005</v>
      </c>
      <c r="I137656" s="59">
        <v>181940</v>
      </c>
      <c r="J137656" s="57" t="s">
        <v>84</v>
      </c>
      <c r="K137656" s="58" t="str">
        <f t="shared" si="2150"/>
        <v>будни</v>
      </c>
      <c r="L137656">
        <v>20</v>
      </c>
    </row>
    <row r="137657" spans="1:12" x14ac:dyDescent="0.3">
      <c r="A137657">
        <v>415332</v>
      </c>
      <c r="B137657" s="2">
        <v>44432.859411003235</v>
      </c>
      <c r="C137657">
        <v>71718</v>
      </c>
      <c r="D137657">
        <v>74456</v>
      </c>
      <c r="I137657" s="59">
        <v>181941</v>
      </c>
      <c r="J137657" s="57" t="s">
        <v>79</v>
      </c>
      <c r="K137657" s="58" t="str">
        <f t="shared" si="2150"/>
        <v>будни</v>
      </c>
      <c r="L137657">
        <v>20</v>
      </c>
    </row>
    <row r="137658" spans="1:12" x14ac:dyDescent="0.3">
      <c r="A137658">
        <v>415336</v>
      </c>
      <c r="B137658" s="2">
        <v>44432.859815533986</v>
      </c>
      <c r="C137658">
        <v>27539</v>
      </c>
      <c r="D137658">
        <v>179887</v>
      </c>
      <c r="I137658" s="59">
        <v>181942</v>
      </c>
      <c r="J137658" s="57" t="s">
        <v>80</v>
      </c>
      <c r="K137658" s="58" t="str">
        <f t="shared" si="2150"/>
        <v>будни</v>
      </c>
      <c r="L137658">
        <v>20</v>
      </c>
    </row>
    <row r="137659" spans="1:12" x14ac:dyDescent="0.3">
      <c r="A137659">
        <v>415339</v>
      </c>
      <c r="B137659" s="2">
        <v>44432.861029126216</v>
      </c>
      <c r="C137659">
        <v>65710</v>
      </c>
      <c r="D137659">
        <v>217497</v>
      </c>
      <c r="I137659" s="59">
        <v>181943</v>
      </c>
      <c r="J137659" s="57" t="s">
        <v>81</v>
      </c>
      <c r="K137659" s="58" t="str">
        <f t="shared" si="2150"/>
        <v>будни</v>
      </c>
      <c r="L137659">
        <v>20</v>
      </c>
    </row>
    <row r="137660" spans="1:12" x14ac:dyDescent="0.3">
      <c r="A137660">
        <v>415340</v>
      </c>
      <c r="B137660" s="2">
        <v>44432.862000000001</v>
      </c>
      <c r="C137660">
        <v>329124</v>
      </c>
      <c r="D137660">
        <v>95024</v>
      </c>
      <c r="I137660" s="59">
        <v>181944</v>
      </c>
      <c r="J137660" s="57" t="s">
        <v>78</v>
      </c>
      <c r="K137660" s="58" t="str">
        <f t="shared" si="2150"/>
        <v>выходные</v>
      </c>
      <c r="L137660">
        <v>20</v>
      </c>
    </row>
    <row r="137661" spans="1:12" x14ac:dyDescent="0.3">
      <c r="A137661">
        <v>415342</v>
      </c>
      <c r="B137661" s="2">
        <v>44432.862333333338</v>
      </c>
      <c r="C137661">
        <v>180766</v>
      </c>
      <c r="D137661">
        <v>439981</v>
      </c>
      <c r="I137661" s="59">
        <v>181945</v>
      </c>
      <c r="J137661" s="57" t="s">
        <v>82</v>
      </c>
      <c r="K137661" s="58" t="str">
        <f t="shared" si="2150"/>
        <v>выходные</v>
      </c>
      <c r="L137661">
        <v>20</v>
      </c>
    </row>
    <row r="137662" spans="1:12" x14ac:dyDescent="0.3">
      <c r="A137662">
        <v>415345</v>
      </c>
      <c r="B137662" s="2">
        <v>44432.863051779939</v>
      </c>
      <c r="C137662">
        <v>257267</v>
      </c>
      <c r="D137662">
        <v>100412</v>
      </c>
      <c r="I137662" s="59">
        <v>181946</v>
      </c>
      <c r="J137662" s="57" t="s">
        <v>83</v>
      </c>
      <c r="K137662" s="58" t="str">
        <f t="shared" si="2150"/>
        <v>будни</v>
      </c>
      <c r="L137662">
        <v>20</v>
      </c>
    </row>
    <row r="137663" spans="1:12" x14ac:dyDescent="0.3">
      <c r="A137663">
        <v>415346</v>
      </c>
      <c r="B137663" s="2">
        <v>44432.863860841426</v>
      </c>
      <c r="C137663">
        <v>48977</v>
      </c>
      <c r="D137663">
        <v>102876</v>
      </c>
      <c r="I137663" s="59">
        <v>181947</v>
      </c>
      <c r="J137663" s="57" t="s">
        <v>84</v>
      </c>
      <c r="K137663" s="58" t="str">
        <f t="shared" si="2150"/>
        <v>будни</v>
      </c>
      <c r="L137663">
        <v>20</v>
      </c>
    </row>
    <row r="137664" spans="1:12" x14ac:dyDescent="0.3">
      <c r="A137664">
        <v>415350</v>
      </c>
      <c r="B137664" s="2">
        <v>44432.864669902912</v>
      </c>
      <c r="C137664">
        <v>47651</v>
      </c>
      <c r="D137664">
        <v>154374</v>
      </c>
      <c r="I137664" s="59">
        <v>181948</v>
      </c>
      <c r="J137664" s="57" t="s">
        <v>79</v>
      </c>
      <c r="K137664" s="58" t="str">
        <f t="shared" si="2150"/>
        <v>будни</v>
      </c>
      <c r="L137664">
        <v>20</v>
      </c>
    </row>
    <row r="137665" spans="1:12" x14ac:dyDescent="0.3">
      <c r="A137665">
        <v>415355</v>
      </c>
      <c r="B137665" s="2">
        <v>44432.867501618122</v>
      </c>
      <c r="C137665">
        <v>313730</v>
      </c>
      <c r="D137665">
        <v>147928</v>
      </c>
      <c r="I137665" s="59">
        <v>181949</v>
      </c>
      <c r="J137665" s="57" t="s">
        <v>80</v>
      </c>
      <c r="K137665" s="58" t="str">
        <f t="shared" si="2150"/>
        <v>будни</v>
      </c>
      <c r="L137665">
        <v>20</v>
      </c>
    </row>
    <row r="137666" spans="1:12" x14ac:dyDescent="0.3">
      <c r="A137666">
        <v>415359</v>
      </c>
      <c r="B137666" s="2">
        <v>44432.869119741103</v>
      </c>
      <c r="C137666">
        <v>179690</v>
      </c>
      <c r="D137666">
        <v>326220</v>
      </c>
      <c r="I137666" s="59">
        <v>181950</v>
      </c>
      <c r="J137666" s="57" t="s">
        <v>81</v>
      </c>
      <c r="K137666" s="58" t="str">
        <f t="shared" si="2150"/>
        <v>будни</v>
      </c>
      <c r="L137666">
        <v>20</v>
      </c>
    </row>
    <row r="137667" spans="1:12" x14ac:dyDescent="0.3">
      <c r="A137667">
        <v>415360</v>
      </c>
      <c r="B137667" s="2">
        <v>44432.869119741103</v>
      </c>
      <c r="C137667">
        <v>311344</v>
      </c>
      <c r="D137667">
        <v>76405</v>
      </c>
      <c r="I137667" s="59">
        <v>181951</v>
      </c>
      <c r="J137667" s="57" t="s">
        <v>78</v>
      </c>
      <c r="K137667" s="58" t="str">
        <f t="shared" ref="K137667:K137730" si="2151">IF(OR(J137667="суббота",J137667="воскресенье"),"выходные","будни")</f>
        <v>выходные</v>
      </c>
      <c r="L137667">
        <v>20</v>
      </c>
    </row>
    <row r="137668" spans="1:12" x14ac:dyDescent="0.3">
      <c r="A137668">
        <v>415365</v>
      </c>
      <c r="B137668" s="2">
        <v>44432.870737864076</v>
      </c>
      <c r="C137668">
        <v>172792</v>
      </c>
      <c r="D137668">
        <v>411922</v>
      </c>
      <c r="I137668" s="59">
        <v>181952</v>
      </c>
      <c r="J137668" s="57" t="s">
        <v>82</v>
      </c>
      <c r="K137668" s="58" t="str">
        <f t="shared" si="2151"/>
        <v>выходные</v>
      </c>
      <c r="L137668">
        <v>20</v>
      </c>
    </row>
    <row r="137669" spans="1:12" x14ac:dyDescent="0.3">
      <c r="A137669">
        <v>415366</v>
      </c>
      <c r="B137669" s="2">
        <v>44432.871142394826</v>
      </c>
      <c r="C137669">
        <v>220043</v>
      </c>
      <c r="D137669">
        <v>318314</v>
      </c>
      <c r="I137669" s="59">
        <v>181953</v>
      </c>
      <c r="J137669" s="57" t="s">
        <v>83</v>
      </c>
      <c r="K137669" s="58" t="str">
        <f t="shared" si="2151"/>
        <v>будни</v>
      </c>
      <c r="L137669">
        <v>20</v>
      </c>
    </row>
    <row r="137670" spans="1:12" x14ac:dyDescent="0.3">
      <c r="A137670">
        <v>415370</v>
      </c>
      <c r="B137670" s="2">
        <v>44432.871951456313</v>
      </c>
      <c r="C137670">
        <v>94917</v>
      </c>
      <c r="D137670">
        <v>394819</v>
      </c>
      <c r="I137670" s="59">
        <v>181954</v>
      </c>
      <c r="J137670" s="57" t="s">
        <v>84</v>
      </c>
      <c r="K137670" s="58" t="str">
        <f t="shared" si="2151"/>
        <v>будни</v>
      </c>
      <c r="L137670">
        <v>20</v>
      </c>
    </row>
    <row r="137671" spans="1:12" x14ac:dyDescent="0.3">
      <c r="A137671">
        <v>415374</v>
      </c>
      <c r="B137671" s="2">
        <v>44432.873165048542</v>
      </c>
      <c r="C137671">
        <v>164952</v>
      </c>
      <c r="D137671">
        <v>180017</v>
      </c>
      <c r="I137671" s="59">
        <v>181955</v>
      </c>
      <c r="J137671" s="57" t="s">
        <v>79</v>
      </c>
      <c r="K137671" s="58" t="str">
        <f t="shared" si="2151"/>
        <v>будни</v>
      </c>
      <c r="L137671">
        <v>20</v>
      </c>
    </row>
    <row r="137672" spans="1:12" x14ac:dyDescent="0.3">
      <c r="A137672">
        <v>415377</v>
      </c>
      <c r="B137672" s="2">
        <v>44432.873974110029</v>
      </c>
      <c r="C137672">
        <v>102980</v>
      </c>
      <c r="D137672">
        <v>78646</v>
      </c>
      <c r="I137672" s="59">
        <v>181956</v>
      </c>
      <c r="J137672" s="57" t="s">
        <v>80</v>
      </c>
      <c r="K137672" s="58" t="str">
        <f t="shared" si="2151"/>
        <v>будни</v>
      </c>
      <c r="L137672">
        <v>20</v>
      </c>
    </row>
    <row r="137673" spans="1:12" x14ac:dyDescent="0.3">
      <c r="A137673">
        <v>415379</v>
      </c>
      <c r="B137673" s="2">
        <v>44432.873974110029</v>
      </c>
      <c r="C137673">
        <v>288110</v>
      </c>
      <c r="D137673">
        <v>78273</v>
      </c>
      <c r="I137673" s="59">
        <v>181957</v>
      </c>
      <c r="J137673" s="57" t="s">
        <v>81</v>
      </c>
      <c r="K137673" s="58" t="str">
        <f t="shared" si="2151"/>
        <v>будни</v>
      </c>
      <c r="L137673">
        <v>20</v>
      </c>
    </row>
    <row r="137674" spans="1:12" x14ac:dyDescent="0.3">
      <c r="A137674">
        <v>415380</v>
      </c>
      <c r="B137674" s="2">
        <v>44432.874378640779</v>
      </c>
      <c r="C137674">
        <v>100067</v>
      </c>
      <c r="D137674">
        <v>55354</v>
      </c>
      <c r="I137674" s="59">
        <v>181958</v>
      </c>
      <c r="J137674" s="57" t="s">
        <v>78</v>
      </c>
      <c r="K137674" s="58" t="str">
        <f t="shared" si="2151"/>
        <v>выходные</v>
      </c>
      <c r="L137674">
        <v>20</v>
      </c>
    </row>
    <row r="137675" spans="1:12" x14ac:dyDescent="0.3">
      <c r="A137675">
        <v>415381</v>
      </c>
      <c r="B137675" s="2">
        <v>44432.874378640779</v>
      </c>
      <c r="C137675">
        <v>114520</v>
      </c>
      <c r="D137675">
        <v>222405</v>
      </c>
      <c r="I137675" s="59">
        <v>181959</v>
      </c>
      <c r="J137675" s="57" t="s">
        <v>82</v>
      </c>
      <c r="K137675" s="58" t="str">
        <f t="shared" si="2151"/>
        <v>выходные</v>
      </c>
      <c r="L137675">
        <v>20</v>
      </c>
    </row>
    <row r="137676" spans="1:12" x14ac:dyDescent="0.3">
      <c r="A137676">
        <v>415382</v>
      </c>
      <c r="B137676" s="2">
        <v>44432.875187702266</v>
      </c>
      <c r="C137676">
        <v>40016</v>
      </c>
      <c r="D137676">
        <v>439981</v>
      </c>
      <c r="I137676" s="59">
        <v>181960</v>
      </c>
      <c r="J137676" s="57" t="s">
        <v>83</v>
      </c>
      <c r="K137676" s="58" t="str">
        <f t="shared" si="2151"/>
        <v>будни</v>
      </c>
      <c r="L137676">
        <v>21</v>
      </c>
    </row>
    <row r="137677" spans="1:12" x14ac:dyDescent="0.3">
      <c r="A137677">
        <v>415383</v>
      </c>
      <c r="B137677" s="2">
        <v>44432.87599676376</v>
      </c>
      <c r="C137677">
        <v>113059</v>
      </c>
      <c r="D137677">
        <v>454139</v>
      </c>
      <c r="I137677" s="59">
        <v>181961</v>
      </c>
      <c r="J137677" s="57" t="s">
        <v>84</v>
      </c>
      <c r="K137677" s="58" t="str">
        <f t="shared" si="2151"/>
        <v>будни</v>
      </c>
      <c r="L137677">
        <v>21</v>
      </c>
    </row>
    <row r="137678" spans="1:12" x14ac:dyDescent="0.3">
      <c r="A137678">
        <v>415384</v>
      </c>
      <c r="B137678" s="2">
        <v>44432.876805825246</v>
      </c>
      <c r="C137678">
        <v>269249</v>
      </c>
      <c r="D137678">
        <v>250679</v>
      </c>
      <c r="I137678" s="59">
        <v>181962</v>
      </c>
      <c r="J137678" s="57" t="s">
        <v>79</v>
      </c>
      <c r="K137678" s="58" t="str">
        <f t="shared" si="2151"/>
        <v>будни</v>
      </c>
      <c r="L137678">
        <v>21</v>
      </c>
    </row>
    <row r="137679" spans="1:12" x14ac:dyDescent="0.3">
      <c r="A137679">
        <v>415386</v>
      </c>
      <c r="B137679" s="2">
        <v>44432.87721035599</v>
      </c>
      <c r="C137679">
        <v>87761</v>
      </c>
      <c r="D137679">
        <v>343491</v>
      </c>
      <c r="I137679" s="59">
        <v>181963</v>
      </c>
      <c r="J137679" s="57" t="s">
        <v>80</v>
      </c>
      <c r="K137679" s="58" t="str">
        <f t="shared" si="2151"/>
        <v>будни</v>
      </c>
      <c r="L137679">
        <v>21</v>
      </c>
    </row>
    <row r="137680" spans="1:12" x14ac:dyDescent="0.3">
      <c r="A137680">
        <v>415387</v>
      </c>
      <c r="B137680" s="2">
        <v>44432.878828478963</v>
      </c>
      <c r="C137680">
        <v>210914</v>
      </c>
      <c r="D137680">
        <v>351192</v>
      </c>
      <c r="I137680" s="59">
        <v>181964</v>
      </c>
      <c r="J137680" s="57" t="s">
        <v>81</v>
      </c>
      <c r="K137680" s="58" t="str">
        <f t="shared" si="2151"/>
        <v>будни</v>
      </c>
      <c r="L137680">
        <v>21</v>
      </c>
    </row>
    <row r="137681" spans="1:12" x14ac:dyDescent="0.3">
      <c r="A137681">
        <v>415391</v>
      </c>
      <c r="B137681" s="2">
        <v>44432.879233009713</v>
      </c>
      <c r="C137681">
        <v>19072</v>
      </c>
      <c r="D137681">
        <v>90383</v>
      </c>
      <c r="I137681" s="59">
        <v>181965</v>
      </c>
      <c r="J137681" s="57" t="s">
        <v>78</v>
      </c>
      <c r="K137681" s="58" t="str">
        <f t="shared" si="2151"/>
        <v>выходные</v>
      </c>
      <c r="L137681">
        <v>21</v>
      </c>
    </row>
    <row r="137682" spans="1:12" x14ac:dyDescent="0.3">
      <c r="A137682">
        <v>415392</v>
      </c>
      <c r="B137682" s="2">
        <v>44432.879637540449</v>
      </c>
      <c r="C137682">
        <v>148633</v>
      </c>
      <c r="D137682">
        <v>154228</v>
      </c>
      <c r="I137682" s="59">
        <v>181966</v>
      </c>
      <c r="J137682" s="57" t="s">
        <v>82</v>
      </c>
      <c r="K137682" s="58" t="str">
        <f t="shared" si="2151"/>
        <v>выходные</v>
      </c>
      <c r="L137682">
        <v>21</v>
      </c>
    </row>
    <row r="137683" spans="1:12" x14ac:dyDescent="0.3">
      <c r="A137683">
        <v>415393</v>
      </c>
      <c r="B137683" s="2">
        <v>44432.879637540449</v>
      </c>
      <c r="C137683">
        <v>232696</v>
      </c>
      <c r="D137683">
        <v>439981</v>
      </c>
      <c r="I137683" s="59">
        <v>181967</v>
      </c>
      <c r="J137683" s="57" t="s">
        <v>83</v>
      </c>
      <c r="K137683" s="58" t="str">
        <f t="shared" si="2151"/>
        <v>будни</v>
      </c>
      <c r="L137683">
        <v>21</v>
      </c>
    </row>
    <row r="137684" spans="1:12" x14ac:dyDescent="0.3">
      <c r="A137684">
        <v>415397</v>
      </c>
      <c r="B137684" s="2">
        <v>44432.879637540449</v>
      </c>
      <c r="C137684">
        <v>329757</v>
      </c>
      <c r="D137684">
        <v>320264</v>
      </c>
      <c r="I137684" s="59">
        <v>181968</v>
      </c>
      <c r="J137684" s="57" t="s">
        <v>84</v>
      </c>
      <c r="K137684" s="58" t="str">
        <f t="shared" si="2151"/>
        <v>будни</v>
      </c>
      <c r="L137684">
        <v>21</v>
      </c>
    </row>
    <row r="137685" spans="1:12" x14ac:dyDescent="0.3">
      <c r="A137685">
        <v>415399</v>
      </c>
      <c r="B137685" s="2">
        <v>44432.880446601943</v>
      </c>
      <c r="C137685">
        <v>175663</v>
      </c>
      <c r="D137685">
        <v>470762</v>
      </c>
      <c r="I137685" s="59">
        <v>181969</v>
      </c>
      <c r="J137685" s="57" t="s">
        <v>79</v>
      </c>
      <c r="K137685" s="58" t="str">
        <f t="shared" si="2151"/>
        <v>будни</v>
      </c>
      <c r="L137685">
        <v>21</v>
      </c>
    </row>
    <row r="137686" spans="1:12" x14ac:dyDescent="0.3">
      <c r="A137686">
        <v>415401</v>
      </c>
      <c r="B137686" s="2">
        <v>44432.881255663429</v>
      </c>
      <c r="C137686">
        <v>32596</v>
      </c>
      <c r="D137686">
        <v>265820</v>
      </c>
      <c r="I137686" s="59">
        <v>181970</v>
      </c>
      <c r="J137686" s="57" t="s">
        <v>80</v>
      </c>
      <c r="K137686" s="58" t="str">
        <f t="shared" si="2151"/>
        <v>будни</v>
      </c>
      <c r="L137686">
        <v>21</v>
      </c>
    </row>
    <row r="137687" spans="1:12" x14ac:dyDescent="0.3">
      <c r="A137687">
        <v>415403</v>
      </c>
      <c r="B137687" s="2">
        <v>44432.882469255666</v>
      </c>
      <c r="C137687">
        <v>67819</v>
      </c>
      <c r="D137687">
        <v>160701</v>
      </c>
      <c r="I137687" s="59">
        <v>181971</v>
      </c>
      <c r="J137687" s="57" t="s">
        <v>81</v>
      </c>
      <c r="K137687" s="58" t="str">
        <f t="shared" si="2151"/>
        <v>будни</v>
      </c>
      <c r="L137687">
        <v>21</v>
      </c>
    </row>
    <row r="137688" spans="1:12" x14ac:dyDescent="0.3">
      <c r="A137688">
        <v>415405</v>
      </c>
      <c r="B137688" s="2">
        <v>44432.882469255666</v>
      </c>
      <c r="C137688">
        <v>101126</v>
      </c>
      <c r="D137688">
        <v>123413</v>
      </c>
      <c r="I137688" s="59">
        <v>181972</v>
      </c>
      <c r="J137688" s="57" t="s">
        <v>78</v>
      </c>
      <c r="K137688" s="58" t="str">
        <f t="shared" si="2151"/>
        <v>выходные</v>
      </c>
      <c r="L137688">
        <v>21</v>
      </c>
    </row>
    <row r="137689" spans="1:12" x14ac:dyDescent="0.3">
      <c r="A137689">
        <v>415408</v>
      </c>
      <c r="B137689" s="2">
        <v>44432.882873786402</v>
      </c>
      <c r="C137689">
        <v>175622</v>
      </c>
      <c r="D137689">
        <v>344690</v>
      </c>
      <c r="I137689" s="59">
        <v>181973</v>
      </c>
      <c r="J137689" s="57" t="s">
        <v>82</v>
      </c>
      <c r="K137689" s="58" t="str">
        <f t="shared" si="2151"/>
        <v>выходные</v>
      </c>
      <c r="L137689">
        <v>21</v>
      </c>
    </row>
    <row r="137690" spans="1:12" x14ac:dyDescent="0.3">
      <c r="A137690">
        <v>415411</v>
      </c>
      <c r="B137690" s="2">
        <v>44432.882873786402</v>
      </c>
      <c r="C137690">
        <v>248039</v>
      </c>
      <c r="D137690">
        <v>423730</v>
      </c>
      <c r="I137690" s="59">
        <v>181974</v>
      </c>
      <c r="J137690" s="57" t="s">
        <v>83</v>
      </c>
      <c r="K137690" s="58" t="str">
        <f t="shared" si="2151"/>
        <v>будни</v>
      </c>
      <c r="L137690">
        <v>21</v>
      </c>
    </row>
    <row r="137691" spans="1:12" x14ac:dyDescent="0.3">
      <c r="A137691">
        <v>415415</v>
      </c>
      <c r="B137691" s="2">
        <v>44432.883278317153</v>
      </c>
      <c r="C137691">
        <v>84879</v>
      </c>
      <c r="D137691">
        <v>241927</v>
      </c>
      <c r="I137691" s="59">
        <v>181975</v>
      </c>
      <c r="J137691" s="57" t="s">
        <v>84</v>
      </c>
      <c r="K137691" s="58" t="str">
        <f t="shared" si="2151"/>
        <v>будни</v>
      </c>
      <c r="L137691">
        <v>21</v>
      </c>
    </row>
    <row r="137692" spans="1:12" x14ac:dyDescent="0.3">
      <c r="A137692">
        <v>415420</v>
      </c>
      <c r="B137692" s="2">
        <v>44432.883278317153</v>
      </c>
      <c r="C137692">
        <v>168064</v>
      </c>
      <c r="D137692">
        <v>119655</v>
      </c>
      <c r="I137692" s="59">
        <v>181976</v>
      </c>
      <c r="J137692" s="57" t="s">
        <v>79</v>
      </c>
      <c r="K137692" s="58" t="str">
        <f t="shared" si="2151"/>
        <v>будни</v>
      </c>
      <c r="L137692">
        <v>21</v>
      </c>
    </row>
    <row r="137693" spans="1:12" x14ac:dyDescent="0.3">
      <c r="A137693">
        <v>415425</v>
      </c>
      <c r="B137693" s="2">
        <v>44432.883682847896</v>
      </c>
      <c r="C137693">
        <v>133647</v>
      </c>
      <c r="D137693">
        <v>347393</v>
      </c>
      <c r="I137693" s="59">
        <v>181977</v>
      </c>
      <c r="J137693" s="57" t="s">
        <v>80</v>
      </c>
      <c r="K137693" s="58" t="str">
        <f t="shared" si="2151"/>
        <v>будни</v>
      </c>
      <c r="L137693">
        <v>21</v>
      </c>
    </row>
    <row r="137694" spans="1:12" x14ac:dyDescent="0.3">
      <c r="A137694">
        <v>415428</v>
      </c>
      <c r="B137694" s="2">
        <v>44432.884087378639</v>
      </c>
      <c r="C137694">
        <v>313537</v>
      </c>
      <c r="D137694">
        <v>343712</v>
      </c>
      <c r="I137694" s="59">
        <v>181978</v>
      </c>
      <c r="J137694" s="57" t="s">
        <v>81</v>
      </c>
      <c r="K137694" s="58" t="str">
        <f t="shared" si="2151"/>
        <v>будни</v>
      </c>
      <c r="L137694">
        <v>21</v>
      </c>
    </row>
    <row r="137695" spans="1:12" x14ac:dyDescent="0.3">
      <c r="A137695">
        <v>415433</v>
      </c>
      <c r="B137695" s="2">
        <v>44432.884087378647</v>
      </c>
      <c r="C137695">
        <v>228003</v>
      </c>
      <c r="D137695">
        <v>357547</v>
      </c>
      <c r="I137695" s="59">
        <v>181979</v>
      </c>
      <c r="J137695" s="57" t="s">
        <v>78</v>
      </c>
      <c r="K137695" s="58" t="str">
        <f t="shared" si="2151"/>
        <v>выходные</v>
      </c>
      <c r="L137695">
        <v>21</v>
      </c>
    </row>
    <row r="137696" spans="1:12" x14ac:dyDescent="0.3">
      <c r="A137696">
        <v>415437</v>
      </c>
      <c r="B137696" s="2">
        <v>44432.88570550162</v>
      </c>
      <c r="C137696">
        <v>201133</v>
      </c>
      <c r="D137696">
        <v>13404</v>
      </c>
      <c r="I137696" s="59">
        <v>181980</v>
      </c>
      <c r="J137696" s="57" t="s">
        <v>82</v>
      </c>
      <c r="K137696" s="58" t="str">
        <f t="shared" si="2151"/>
        <v>выходные</v>
      </c>
      <c r="L137696">
        <v>21</v>
      </c>
    </row>
    <row r="137697" spans="1:12" x14ac:dyDescent="0.3">
      <c r="A137697">
        <v>415441</v>
      </c>
      <c r="B137697" s="2">
        <v>44432.886514563106</v>
      </c>
      <c r="C137697">
        <v>100172</v>
      </c>
      <c r="D137697">
        <v>63666</v>
      </c>
      <c r="I137697" s="59">
        <v>181981</v>
      </c>
      <c r="J137697" s="57" t="s">
        <v>83</v>
      </c>
      <c r="K137697" s="58" t="str">
        <f t="shared" si="2151"/>
        <v>будни</v>
      </c>
      <c r="L137697">
        <v>21</v>
      </c>
    </row>
    <row r="137698" spans="1:12" x14ac:dyDescent="0.3">
      <c r="A137698">
        <v>415445</v>
      </c>
      <c r="B137698" s="2">
        <v>44432.886919093849</v>
      </c>
      <c r="C137698">
        <v>193018</v>
      </c>
      <c r="D137698">
        <v>189009</v>
      </c>
      <c r="I137698" s="59">
        <v>181982</v>
      </c>
      <c r="J137698" s="57" t="s">
        <v>84</v>
      </c>
      <c r="K137698" s="58" t="str">
        <f t="shared" si="2151"/>
        <v>будни</v>
      </c>
      <c r="L137698">
        <v>21</v>
      </c>
    </row>
    <row r="137699" spans="1:12" x14ac:dyDescent="0.3">
      <c r="A137699">
        <v>415447</v>
      </c>
      <c r="B137699" s="2">
        <v>44432.886919093857</v>
      </c>
      <c r="C137699">
        <v>308165</v>
      </c>
      <c r="D137699">
        <v>379466</v>
      </c>
      <c r="I137699" s="59">
        <v>181983</v>
      </c>
      <c r="J137699" s="57" t="s">
        <v>79</v>
      </c>
      <c r="K137699" s="58" t="str">
        <f t="shared" si="2151"/>
        <v>будни</v>
      </c>
      <c r="L137699">
        <v>21</v>
      </c>
    </row>
    <row r="137700" spans="1:12" x14ac:dyDescent="0.3">
      <c r="A137700">
        <v>415450</v>
      </c>
      <c r="B137700" s="2">
        <v>44432.888666666666</v>
      </c>
      <c r="C137700">
        <v>70295</v>
      </c>
      <c r="D137700">
        <v>470762</v>
      </c>
      <c r="I137700" s="59">
        <v>181984</v>
      </c>
      <c r="J137700" s="57" t="s">
        <v>80</v>
      </c>
      <c r="K137700" s="58" t="str">
        <f t="shared" si="2151"/>
        <v>будни</v>
      </c>
      <c r="L137700">
        <v>21</v>
      </c>
    </row>
    <row r="137701" spans="1:12" x14ac:dyDescent="0.3">
      <c r="A137701">
        <v>415451</v>
      </c>
      <c r="B137701" s="2">
        <v>44432.888941747573</v>
      </c>
      <c r="C137701">
        <v>183949</v>
      </c>
      <c r="D137701">
        <v>95782</v>
      </c>
      <c r="I137701" s="59">
        <v>181985</v>
      </c>
      <c r="J137701" s="57" t="s">
        <v>81</v>
      </c>
      <c r="K137701" s="58" t="str">
        <f t="shared" si="2151"/>
        <v>будни</v>
      </c>
      <c r="L137701">
        <v>21</v>
      </c>
    </row>
    <row r="137702" spans="1:12" x14ac:dyDescent="0.3">
      <c r="A137702">
        <v>415456</v>
      </c>
      <c r="B137702" s="2">
        <v>44432.889750809059</v>
      </c>
      <c r="C137702">
        <v>267402</v>
      </c>
      <c r="D137702">
        <v>433247</v>
      </c>
      <c r="I137702" s="59">
        <v>181986</v>
      </c>
      <c r="J137702" s="57" t="s">
        <v>78</v>
      </c>
      <c r="K137702" s="58" t="str">
        <f t="shared" si="2151"/>
        <v>выходные</v>
      </c>
      <c r="L137702">
        <v>21</v>
      </c>
    </row>
    <row r="137703" spans="1:12" x14ac:dyDescent="0.3">
      <c r="A137703">
        <v>415461</v>
      </c>
      <c r="B137703" s="2">
        <v>44432.89</v>
      </c>
      <c r="C137703">
        <v>65260</v>
      </c>
      <c r="D137703">
        <v>153893</v>
      </c>
      <c r="I137703" s="59">
        <v>181987</v>
      </c>
      <c r="J137703" s="57" t="s">
        <v>82</v>
      </c>
      <c r="K137703" s="58" t="str">
        <f t="shared" si="2151"/>
        <v>выходные</v>
      </c>
      <c r="L137703">
        <v>21</v>
      </c>
    </row>
    <row r="137704" spans="1:12" x14ac:dyDescent="0.3">
      <c r="A137704">
        <v>415462</v>
      </c>
      <c r="B137704" s="2">
        <v>44432.890155339803</v>
      </c>
      <c r="C137704">
        <v>85780</v>
      </c>
      <c r="D137704">
        <v>411922</v>
      </c>
      <c r="I137704" s="59">
        <v>181988</v>
      </c>
      <c r="J137704" s="57" t="s">
        <v>83</v>
      </c>
      <c r="K137704" s="58" t="str">
        <f t="shared" si="2151"/>
        <v>будни</v>
      </c>
      <c r="L137704">
        <v>21</v>
      </c>
    </row>
    <row r="137705" spans="1:12" x14ac:dyDescent="0.3">
      <c r="A137705">
        <v>415467</v>
      </c>
      <c r="B137705" s="2">
        <v>44432.890559870553</v>
      </c>
      <c r="C137705">
        <v>172994</v>
      </c>
      <c r="D137705">
        <v>347008</v>
      </c>
      <c r="I137705" s="59">
        <v>181989</v>
      </c>
      <c r="J137705" s="57" t="s">
        <v>84</v>
      </c>
      <c r="K137705" s="58" t="str">
        <f t="shared" si="2151"/>
        <v>будни</v>
      </c>
      <c r="L137705">
        <v>21</v>
      </c>
    </row>
    <row r="137706" spans="1:12" x14ac:dyDescent="0.3">
      <c r="A137706">
        <v>415468</v>
      </c>
      <c r="B137706" s="2">
        <v>44432.890559870553</v>
      </c>
      <c r="C137706">
        <v>259096</v>
      </c>
      <c r="D137706">
        <v>68991</v>
      </c>
      <c r="I137706" s="59">
        <v>181990</v>
      </c>
      <c r="J137706" s="57" t="s">
        <v>79</v>
      </c>
      <c r="K137706" s="58" t="str">
        <f t="shared" si="2151"/>
        <v>будни</v>
      </c>
      <c r="L137706">
        <v>21</v>
      </c>
    </row>
    <row r="137707" spans="1:12" x14ac:dyDescent="0.3">
      <c r="A137707">
        <v>415469</v>
      </c>
      <c r="B137707" s="2">
        <v>44432.891773462783</v>
      </c>
      <c r="C137707">
        <v>101551</v>
      </c>
      <c r="D137707">
        <v>158978</v>
      </c>
      <c r="I137707" s="59">
        <v>181991</v>
      </c>
      <c r="J137707" s="57" t="s">
        <v>80</v>
      </c>
      <c r="K137707" s="58" t="str">
        <f t="shared" si="2151"/>
        <v>будни</v>
      </c>
      <c r="L137707">
        <v>21</v>
      </c>
    </row>
    <row r="137708" spans="1:12" x14ac:dyDescent="0.3">
      <c r="A137708">
        <v>415470</v>
      </c>
      <c r="B137708" s="2">
        <v>44432.89420064725</v>
      </c>
      <c r="C137708">
        <v>216719</v>
      </c>
      <c r="D137708">
        <v>471403</v>
      </c>
      <c r="I137708" s="59">
        <v>181992</v>
      </c>
      <c r="J137708" s="57" t="s">
        <v>81</v>
      </c>
      <c r="K137708" s="58" t="str">
        <f t="shared" si="2151"/>
        <v>будни</v>
      </c>
      <c r="L137708">
        <v>21</v>
      </c>
    </row>
    <row r="137709" spans="1:12" x14ac:dyDescent="0.3">
      <c r="A137709">
        <v>415471</v>
      </c>
      <c r="B137709" s="2">
        <v>44432.894605177993</v>
      </c>
      <c r="C137709">
        <v>230055</v>
      </c>
      <c r="D137709">
        <v>180863</v>
      </c>
      <c r="I137709" s="59">
        <v>181993</v>
      </c>
      <c r="J137709" s="57" t="s">
        <v>78</v>
      </c>
      <c r="K137709" s="58" t="str">
        <f t="shared" si="2151"/>
        <v>выходные</v>
      </c>
      <c r="L137709">
        <v>21</v>
      </c>
    </row>
    <row r="137710" spans="1:12" x14ac:dyDescent="0.3">
      <c r="A137710">
        <v>415475</v>
      </c>
      <c r="B137710" s="2">
        <v>44432.895414239487</v>
      </c>
      <c r="C137710">
        <v>22573</v>
      </c>
      <c r="D137710">
        <v>285680</v>
      </c>
      <c r="I137710" s="59">
        <v>181994</v>
      </c>
      <c r="J137710" s="57" t="s">
        <v>82</v>
      </c>
      <c r="K137710" s="58" t="str">
        <f t="shared" si="2151"/>
        <v>выходные</v>
      </c>
      <c r="L137710">
        <v>21</v>
      </c>
    </row>
    <row r="137711" spans="1:12" x14ac:dyDescent="0.3">
      <c r="A137711">
        <v>415477</v>
      </c>
      <c r="B137711" s="2">
        <v>44432.895818770223</v>
      </c>
      <c r="C137711">
        <v>23813</v>
      </c>
      <c r="D137711">
        <v>411922</v>
      </c>
      <c r="I137711" s="59">
        <v>181995</v>
      </c>
      <c r="J137711" s="57" t="s">
        <v>83</v>
      </c>
      <c r="K137711" s="58" t="str">
        <f t="shared" si="2151"/>
        <v>будни</v>
      </c>
      <c r="L137711">
        <v>21</v>
      </c>
    </row>
    <row r="137712" spans="1:12" x14ac:dyDescent="0.3">
      <c r="A137712">
        <v>415482</v>
      </c>
      <c r="B137712" s="2">
        <v>44432.896627831717</v>
      </c>
      <c r="C137712">
        <v>250713</v>
      </c>
      <c r="D137712">
        <v>154256</v>
      </c>
      <c r="I137712" s="59">
        <v>181996</v>
      </c>
      <c r="J137712" s="57" t="s">
        <v>84</v>
      </c>
      <c r="K137712" s="58" t="str">
        <f t="shared" si="2151"/>
        <v>будни</v>
      </c>
      <c r="L137712">
        <v>21</v>
      </c>
    </row>
    <row r="137713" spans="1:12" x14ac:dyDescent="0.3">
      <c r="A137713">
        <v>415486</v>
      </c>
      <c r="B137713" s="2">
        <v>44432.89703236246</v>
      </c>
      <c r="C137713">
        <v>89238</v>
      </c>
      <c r="D137713">
        <v>381434</v>
      </c>
      <c r="I137713" s="59">
        <v>181997</v>
      </c>
      <c r="J137713" s="57" t="s">
        <v>79</v>
      </c>
      <c r="K137713" s="58" t="str">
        <f t="shared" si="2151"/>
        <v>будни</v>
      </c>
      <c r="L137713">
        <v>21</v>
      </c>
    </row>
    <row r="137714" spans="1:12" x14ac:dyDescent="0.3">
      <c r="A137714">
        <v>415488</v>
      </c>
      <c r="B137714" s="2">
        <v>44432.89703236246</v>
      </c>
      <c r="C137714">
        <v>313702</v>
      </c>
      <c r="D137714">
        <v>227775</v>
      </c>
      <c r="I137714" s="59">
        <v>181998</v>
      </c>
      <c r="J137714" s="57" t="s">
        <v>80</v>
      </c>
      <c r="K137714" s="58" t="str">
        <f t="shared" si="2151"/>
        <v>будни</v>
      </c>
      <c r="L137714">
        <v>21</v>
      </c>
    </row>
    <row r="137715" spans="1:12" x14ac:dyDescent="0.3">
      <c r="A137715">
        <v>415491</v>
      </c>
      <c r="B137715" s="2">
        <v>44432.89824595469</v>
      </c>
      <c r="C137715">
        <v>222499</v>
      </c>
      <c r="D137715">
        <v>242428</v>
      </c>
      <c r="I137715" s="59">
        <v>181999</v>
      </c>
      <c r="J137715" s="57" t="s">
        <v>81</v>
      </c>
      <c r="K137715" s="58" t="str">
        <f t="shared" si="2151"/>
        <v>будни</v>
      </c>
      <c r="L137715">
        <v>21</v>
      </c>
    </row>
    <row r="137716" spans="1:12" x14ac:dyDescent="0.3">
      <c r="A137716">
        <v>415495</v>
      </c>
      <c r="B137716" s="2">
        <v>44432.900268608413</v>
      </c>
      <c r="C137716">
        <v>204445</v>
      </c>
      <c r="D137716">
        <v>80167</v>
      </c>
      <c r="I137716" s="59">
        <v>182000</v>
      </c>
      <c r="J137716" s="57" t="s">
        <v>78</v>
      </c>
      <c r="K137716" s="58" t="str">
        <f t="shared" si="2151"/>
        <v>выходные</v>
      </c>
      <c r="L137716">
        <v>21</v>
      </c>
    </row>
    <row r="137717" spans="1:12" x14ac:dyDescent="0.3">
      <c r="A137717">
        <v>415499</v>
      </c>
      <c r="B137717" s="2">
        <v>44432.900268608413</v>
      </c>
      <c r="C137717">
        <v>289825</v>
      </c>
      <c r="D137717">
        <v>75550</v>
      </c>
      <c r="I137717" s="59">
        <v>182001</v>
      </c>
      <c r="J137717" s="57" t="s">
        <v>82</v>
      </c>
      <c r="K137717" s="58" t="str">
        <f t="shared" si="2151"/>
        <v>выходные</v>
      </c>
      <c r="L137717">
        <v>21</v>
      </c>
    </row>
    <row r="137718" spans="1:12" x14ac:dyDescent="0.3">
      <c r="A137718">
        <v>415500</v>
      </c>
      <c r="B137718" s="2">
        <v>44432.902291262137</v>
      </c>
      <c r="C137718">
        <v>326052</v>
      </c>
      <c r="D137718">
        <v>241927</v>
      </c>
      <c r="I137718" s="59">
        <v>182002</v>
      </c>
      <c r="J137718" s="57" t="s">
        <v>83</v>
      </c>
      <c r="K137718" s="58" t="str">
        <f t="shared" si="2151"/>
        <v>будни</v>
      </c>
      <c r="L137718">
        <v>21</v>
      </c>
    </row>
    <row r="137719" spans="1:12" x14ac:dyDescent="0.3">
      <c r="A137719">
        <v>415501</v>
      </c>
      <c r="B137719" s="2">
        <v>44432.902999999998</v>
      </c>
      <c r="C137719">
        <v>272981</v>
      </c>
      <c r="D137719">
        <v>21760</v>
      </c>
      <c r="I137719" s="59">
        <v>182003</v>
      </c>
      <c r="J137719" s="57" t="s">
        <v>84</v>
      </c>
      <c r="K137719" s="58" t="str">
        <f t="shared" si="2151"/>
        <v>будни</v>
      </c>
      <c r="L137719">
        <v>21</v>
      </c>
    </row>
    <row r="137720" spans="1:12" x14ac:dyDescent="0.3">
      <c r="A137720">
        <v>415502</v>
      </c>
      <c r="B137720" s="2">
        <v>44432.903100323623</v>
      </c>
      <c r="C137720">
        <v>283198</v>
      </c>
      <c r="D137720">
        <v>379466</v>
      </c>
      <c r="I137720" s="59">
        <v>182004</v>
      </c>
      <c r="J137720" s="57" t="s">
        <v>79</v>
      </c>
      <c r="K137720" s="58" t="str">
        <f t="shared" si="2151"/>
        <v>будни</v>
      </c>
      <c r="L137720">
        <v>21</v>
      </c>
    </row>
    <row r="137721" spans="1:12" x14ac:dyDescent="0.3">
      <c r="A137721">
        <v>415504</v>
      </c>
      <c r="B137721" s="2">
        <v>44432.905932038833</v>
      </c>
      <c r="C137721">
        <v>162995</v>
      </c>
      <c r="D137721">
        <v>182191</v>
      </c>
      <c r="I137721" s="59">
        <v>182005</v>
      </c>
      <c r="J137721" s="57" t="s">
        <v>80</v>
      </c>
      <c r="K137721" s="58" t="str">
        <f t="shared" si="2151"/>
        <v>будни</v>
      </c>
      <c r="L137721">
        <v>21</v>
      </c>
    </row>
    <row r="137722" spans="1:12" x14ac:dyDescent="0.3">
      <c r="A137722">
        <v>415506</v>
      </c>
      <c r="B137722" s="2">
        <v>44432.906336569577</v>
      </c>
      <c r="C137722">
        <v>161625</v>
      </c>
      <c r="D137722">
        <v>96200</v>
      </c>
      <c r="I137722" s="59">
        <v>182006</v>
      </c>
      <c r="J137722" s="57" t="s">
        <v>81</v>
      </c>
      <c r="K137722" s="58" t="str">
        <f t="shared" si="2151"/>
        <v>будни</v>
      </c>
      <c r="L137722">
        <v>21</v>
      </c>
    </row>
    <row r="137723" spans="1:12" x14ac:dyDescent="0.3">
      <c r="A137723">
        <v>415508</v>
      </c>
      <c r="B137723" s="2">
        <v>44432.906741100327</v>
      </c>
      <c r="C137723">
        <v>188246</v>
      </c>
      <c r="D137723">
        <v>397099</v>
      </c>
      <c r="I137723" s="59">
        <v>182007</v>
      </c>
      <c r="J137723" s="57" t="s">
        <v>78</v>
      </c>
      <c r="K137723" s="58" t="str">
        <f t="shared" si="2151"/>
        <v>выходные</v>
      </c>
      <c r="L137723">
        <v>21</v>
      </c>
    </row>
    <row r="137724" spans="1:12" x14ac:dyDescent="0.3">
      <c r="A137724">
        <v>415513</v>
      </c>
      <c r="B137724" s="2">
        <v>44432.9083592233</v>
      </c>
      <c r="C137724">
        <v>55538</v>
      </c>
      <c r="D137724">
        <v>143024</v>
      </c>
      <c r="I137724" s="59">
        <v>182008</v>
      </c>
      <c r="J137724" s="57" t="s">
        <v>82</v>
      </c>
      <c r="K137724" s="58" t="str">
        <f t="shared" si="2151"/>
        <v>выходные</v>
      </c>
      <c r="L137724">
        <v>21</v>
      </c>
    </row>
    <row r="137725" spans="1:12" x14ac:dyDescent="0.3">
      <c r="A137725">
        <v>415516</v>
      </c>
      <c r="B137725" s="2">
        <v>44432.9083592233</v>
      </c>
      <c r="C137725">
        <v>215459</v>
      </c>
      <c r="D137725">
        <v>405774</v>
      </c>
      <c r="I137725" s="59">
        <v>182009</v>
      </c>
      <c r="J137725" s="57" t="s">
        <v>83</v>
      </c>
      <c r="K137725" s="58" t="str">
        <f t="shared" si="2151"/>
        <v>будни</v>
      </c>
      <c r="L137725">
        <v>21</v>
      </c>
    </row>
    <row r="137726" spans="1:12" x14ac:dyDescent="0.3">
      <c r="A137726">
        <v>415519</v>
      </c>
      <c r="B137726" s="2">
        <v>44432.9083592233</v>
      </c>
      <c r="C137726">
        <v>268847</v>
      </c>
      <c r="D137726">
        <v>405774</v>
      </c>
      <c r="I137726" s="59">
        <v>182010</v>
      </c>
      <c r="J137726" s="57" t="s">
        <v>84</v>
      </c>
      <c r="K137726" s="58" t="str">
        <f t="shared" si="2151"/>
        <v>будни</v>
      </c>
      <c r="L137726">
        <v>21</v>
      </c>
    </row>
    <row r="137727" spans="1:12" x14ac:dyDescent="0.3">
      <c r="A137727">
        <v>415523</v>
      </c>
      <c r="B137727" s="2">
        <v>44432.909</v>
      </c>
      <c r="C137727">
        <v>179820</v>
      </c>
      <c r="D137727">
        <v>112334</v>
      </c>
      <c r="I137727" s="59">
        <v>182011</v>
      </c>
      <c r="J137727" s="57" t="s">
        <v>79</v>
      </c>
      <c r="K137727" s="58" t="str">
        <f t="shared" si="2151"/>
        <v>будни</v>
      </c>
      <c r="L137727">
        <v>21</v>
      </c>
    </row>
    <row r="137728" spans="1:12" x14ac:dyDescent="0.3">
      <c r="A137728">
        <v>415525</v>
      </c>
      <c r="B137728" s="2">
        <v>44432.909572815537</v>
      </c>
      <c r="C137728">
        <v>301006</v>
      </c>
      <c r="D137728">
        <v>268542</v>
      </c>
      <c r="I137728" s="59">
        <v>182012</v>
      </c>
      <c r="J137728" s="57" t="s">
        <v>80</v>
      </c>
      <c r="K137728" s="58" t="str">
        <f t="shared" si="2151"/>
        <v>будни</v>
      </c>
      <c r="L137728">
        <v>21</v>
      </c>
    </row>
    <row r="137729" spans="1:12" x14ac:dyDescent="0.3">
      <c r="A137729">
        <v>415527</v>
      </c>
      <c r="B137729" s="2">
        <v>44432.90997734628</v>
      </c>
      <c r="C137729">
        <v>54798</v>
      </c>
      <c r="D137729">
        <v>9427</v>
      </c>
      <c r="I137729" s="59">
        <v>182013</v>
      </c>
      <c r="J137729" s="57" t="s">
        <v>81</v>
      </c>
      <c r="K137729" s="58" t="str">
        <f t="shared" si="2151"/>
        <v>будни</v>
      </c>
      <c r="L137729">
        <v>21</v>
      </c>
    </row>
    <row r="137730" spans="1:12" x14ac:dyDescent="0.3">
      <c r="A137730">
        <v>415528</v>
      </c>
      <c r="B137730" s="2">
        <v>44432.90997734628</v>
      </c>
      <c r="C137730">
        <v>99047</v>
      </c>
      <c r="D137730">
        <v>230507</v>
      </c>
      <c r="I137730" s="59">
        <v>182014</v>
      </c>
      <c r="J137730" s="57" t="s">
        <v>78</v>
      </c>
      <c r="K137730" s="58" t="str">
        <f t="shared" si="2151"/>
        <v>выходные</v>
      </c>
      <c r="L137730">
        <v>21</v>
      </c>
    </row>
    <row r="137731" spans="1:12" x14ac:dyDescent="0.3">
      <c r="A137731">
        <v>415530</v>
      </c>
      <c r="B137731" s="2">
        <v>44432.90997734628</v>
      </c>
      <c r="C137731">
        <v>143914</v>
      </c>
      <c r="D137731">
        <v>238334</v>
      </c>
      <c r="I137731" s="59">
        <v>182015</v>
      </c>
      <c r="J137731" s="57" t="s">
        <v>82</v>
      </c>
      <c r="K137731" s="58" t="str">
        <f t="shared" ref="K137731:K137794" si="2152">IF(OR(J137731="суббота",J137731="воскресенье"),"выходные","будни")</f>
        <v>выходные</v>
      </c>
      <c r="L137731">
        <v>21</v>
      </c>
    </row>
    <row r="137732" spans="1:12" x14ac:dyDescent="0.3">
      <c r="A137732">
        <v>415535</v>
      </c>
      <c r="B137732" s="2">
        <v>44432.90997734628</v>
      </c>
      <c r="C137732">
        <v>216763</v>
      </c>
      <c r="D137732">
        <v>176642</v>
      </c>
      <c r="I137732" s="59">
        <v>182016</v>
      </c>
      <c r="J137732" s="57" t="s">
        <v>83</v>
      </c>
      <c r="K137732" s="58" t="str">
        <f t="shared" si="2152"/>
        <v>будни</v>
      </c>
      <c r="L137732">
        <v>21</v>
      </c>
    </row>
    <row r="137733" spans="1:12" x14ac:dyDescent="0.3">
      <c r="A137733">
        <v>415536</v>
      </c>
      <c r="B137733" s="2">
        <v>44432.91</v>
      </c>
      <c r="C137733">
        <v>22323</v>
      </c>
      <c r="D137733">
        <v>439981</v>
      </c>
      <c r="I137733" s="59">
        <v>182017</v>
      </c>
      <c r="J137733" s="57" t="s">
        <v>84</v>
      </c>
      <c r="K137733" s="58" t="str">
        <f t="shared" si="2152"/>
        <v>будни</v>
      </c>
      <c r="L137733">
        <v>21</v>
      </c>
    </row>
    <row r="137734" spans="1:12" x14ac:dyDescent="0.3">
      <c r="A137734">
        <v>415538</v>
      </c>
      <c r="B137734" s="2">
        <v>44432.91119093851</v>
      </c>
      <c r="C137734">
        <v>36730</v>
      </c>
      <c r="D137734">
        <v>230507</v>
      </c>
      <c r="I137734" s="59">
        <v>182018</v>
      </c>
      <c r="J137734" s="57" t="s">
        <v>79</v>
      </c>
      <c r="K137734" s="58" t="str">
        <f t="shared" si="2152"/>
        <v>будни</v>
      </c>
      <c r="L137734">
        <v>21</v>
      </c>
    </row>
    <row r="137735" spans="1:12" x14ac:dyDescent="0.3">
      <c r="A137735">
        <v>415543</v>
      </c>
      <c r="B137735" s="2">
        <v>44432.911595469261</v>
      </c>
      <c r="C137735">
        <v>67545</v>
      </c>
      <c r="D137735">
        <v>347367</v>
      </c>
      <c r="I137735" s="59">
        <v>182019</v>
      </c>
      <c r="J137735" s="57" t="s">
        <v>80</v>
      </c>
      <c r="K137735" s="58" t="str">
        <f t="shared" si="2152"/>
        <v>будни</v>
      </c>
      <c r="L137735">
        <v>21</v>
      </c>
    </row>
    <row r="137736" spans="1:12" x14ac:dyDescent="0.3">
      <c r="A137736">
        <v>415544</v>
      </c>
      <c r="B137736" s="2">
        <v>44432.911595469261</v>
      </c>
      <c r="C137736">
        <v>129526</v>
      </c>
      <c r="D137736">
        <v>27281</v>
      </c>
      <c r="I137736" s="59">
        <v>182020</v>
      </c>
      <c r="J137736" s="57" t="s">
        <v>81</v>
      </c>
      <c r="K137736" s="58" t="str">
        <f t="shared" si="2152"/>
        <v>будни</v>
      </c>
      <c r="L137736">
        <v>21</v>
      </c>
    </row>
    <row r="137737" spans="1:12" x14ac:dyDescent="0.3">
      <c r="A137737">
        <v>415546</v>
      </c>
      <c r="B137737" s="2">
        <v>44432.91280906149</v>
      </c>
      <c r="C137737">
        <v>3237</v>
      </c>
      <c r="D137737">
        <v>192331</v>
      </c>
      <c r="I137737" s="59">
        <v>182021</v>
      </c>
      <c r="J137737" s="57" t="s">
        <v>78</v>
      </c>
      <c r="K137737" s="58" t="str">
        <f t="shared" si="2152"/>
        <v>выходные</v>
      </c>
      <c r="L137737">
        <v>21</v>
      </c>
    </row>
    <row r="137738" spans="1:12" x14ac:dyDescent="0.3">
      <c r="A137738">
        <v>415551</v>
      </c>
      <c r="B137738" s="2">
        <v>44432.91280906149</v>
      </c>
      <c r="C137738">
        <v>151503</v>
      </c>
      <c r="D137738">
        <v>378818</v>
      </c>
      <c r="I137738" s="59">
        <v>182022</v>
      </c>
      <c r="J137738" s="57" t="s">
        <v>82</v>
      </c>
      <c r="K137738" s="58" t="str">
        <f t="shared" si="2152"/>
        <v>выходные</v>
      </c>
      <c r="L137738">
        <v>21</v>
      </c>
    </row>
    <row r="137739" spans="1:12" x14ac:dyDescent="0.3">
      <c r="A137739">
        <v>415556</v>
      </c>
      <c r="B137739" s="2">
        <v>44432.913213592234</v>
      </c>
      <c r="C137739">
        <v>2456</v>
      </c>
      <c r="D137739">
        <v>42705</v>
      </c>
      <c r="I137739" s="59">
        <v>182023</v>
      </c>
      <c r="J137739" s="57" t="s">
        <v>83</v>
      </c>
      <c r="K137739" s="58" t="str">
        <f t="shared" si="2152"/>
        <v>будни</v>
      </c>
      <c r="L137739">
        <v>21</v>
      </c>
    </row>
    <row r="137740" spans="1:12" x14ac:dyDescent="0.3">
      <c r="A137740">
        <v>415561</v>
      </c>
      <c r="B137740" s="2">
        <v>44432.913618122977</v>
      </c>
      <c r="C137740">
        <v>278199</v>
      </c>
      <c r="D137740">
        <v>30093</v>
      </c>
      <c r="I137740" s="59">
        <v>182024</v>
      </c>
      <c r="J137740" s="57" t="s">
        <v>84</v>
      </c>
      <c r="K137740" s="58" t="str">
        <f t="shared" si="2152"/>
        <v>будни</v>
      </c>
      <c r="L137740">
        <v>21</v>
      </c>
    </row>
    <row r="137741" spans="1:12" x14ac:dyDescent="0.3">
      <c r="A137741">
        <v>415566</v>
      </c>
      <c r="B137741" s="2">
        <v>44432.914427184463</v>
      </c>
      <c r="C137741">
        <v>246226</v>
      </c>
      <c r="D137741">
        <v>19714</v>
      </c>
      <c r="I137741" s="59">
        <v>182025</v>
      </c>
      <c r="J137741" s="57" t="s">
        <v>79</v>
      </c>
      <c r="K137741" s="58" t="str">
        <f t="shared" si="2152"/>
        <v>будни</v>
      </c>
      <c r="L137741">
        <v>21</v>
      </c>
    </row>
    <row r="137742" spans="1:12" x14ac:dyDescent="0.3">
      <c r="A137742">
        <v>415568</v>
      </c>
      <c r="B137742" s="2">
        <v>44432.915333333338</v>
      </c>
      <c r="C137742">
        <v>17507</v>
      </c>
      <c r="D137742">
        <v>154256</v>
      </c>
      <c r="I137742" s="59">
        <v>182026</v>
      </c>
      <c r="J137742" s="57" t="s">
        <v>80</v>
      </c>
      <c r="K137742" s="58" t="str">
        <f t="shared" si="2152"/>
        <v>будни</v>
      </c>
      <c r="L137742">
        <v>21</v>
      </c>
    </row>
    <row r="137743" spans="1:12" x14ac:dyDescent="0.3">
      <c r="A137743">
        <v>415573</v>
      </c>
      <c r="B137743" s="2">
        <v>44432.916449838187</v>
      </c>
      <c r="C137743">
        <v>34773</v>
      </c>
      <c r="D137743">
        <v>182191</v>
      </c>
      <c r="I137743" s="59">
        <v>182027</v>
      </c>
      <c r="J137743" s="57" t="s">
        <v>81</v>
      </c>
      <c r="K137743" s="58" t="str">
        <f t="shared" si="2152"/>
        <v>будни</v>
      </c>
      <c r="L137743">
        <v>21</v>
      </c>
    </row>
    <row r="137744" spans="1:12" x14ac:dyDescent="0.3">
      <c r="A137744">
        <v>415575</v>
      </c>
      <c r="B137744" s="2">
        <v>44432.916449838187</v>
      </c>
      <c r="C137744">
        <v>86449</v>
      </c>
      <c r="D137744">
        <v>88863</v>
      </c>
      <c r="I137744" s="59">
        <v>182028</v>
      </c>
      <c r="J137744" s="57" t="s">
        <v>78</v>
      </c>
      <c r="K137744" s="58" t="str">
        <f t="shared" si="2152"/>
        <v>выходные</v>
      </c>
      <c r="L137744">
        <v>21</v>
      </c>
    </row>
    <row r="137745" spans="1:12" x14ac:dyDescent="0.3">
      <c r="A137745">
        <v>415579</v>
      </c>
      <c r="B137745" s="2">
        <v>44432.918067961167</v>
      </c>
      <c r="C137745">
        <v>52162</v>
      </c>
      <c r="D137745">
        <v>443594</v>
      </c>
      <c r="I137745" s="59">
        <v>182029</v>
      </c>
      <c r="J137745" s="57" t="s">
        <v>82</v>
      </c>
      <c r="K137745" s="58" t="str">
        <f t="shared" si="2152"/>
        <v>выходные</v>
      </c>
      <c r="L137745">
        <v>22</v>
      </c>
    </row>
    <row r="137746" spans="1:12" x14ac:dyDescent="0.3">
      <c r="A137746">
        <v>415584</v>
      </c>
      <c r="B137746" s="2">
        <v>44432.918067961167</v>
      </c>
      <c r="C137746">
        <v>176130</v>
      </c>
      <c r="D137746">
        <v>440811</v>
      </c>
      <c r="I137746" s="59">
        <v>182030</v>
      </c>
      <c r="J137746" s="57" t="s">
        <v>83</v>
      </c>
      <c r="K137746" s="58" t="str">
        <f t="shared" si="2152"/>
        <v>будни</v>
      </c>
      <c r="L137746">
        <v>22</v>
      </c>
    </row>
    <row r="137747" spans="1:12" x14ac:dyDescent="0.3">
      <c r="A137747">
        <v>415589</v>
      </c>
      <c r="B137747" s="2">
        <v>44432.918472491911</v>
      </c>
      <c r="C137747">
        <v>115301</v>
      </c>
      <c r="D137747">
        <v>119655</v>
      </c>
      <c r="I137747" s="59">
        <v>182031</v>
      </c>
      <c r="J137747" s="57" t="s">
        <v>84</v>
      </c>
      <c r="K137747" s="58" t="str">
        <f t="shared" si="2152"/>
        <v>будни</v>
      </c>
      <c r="L137747">
        <v>22</v>
      </c>
    </row>
    <row r="137748" spans="1:12" x14ac:dyDescent="0.3">
      <c r="A137748">
        <v>415593</v>
      </c>
      <c r="B137748" s="2">
        <v>44432.91968608414</v>
      </c>
      <c r="C137748">
        <v>87218</v>
      </c>
      <c r="D137748">
        <v>86587</v>
      </c>
      <c r="I137748" s="59">
        <v>182032</v>
      </c>
      <c r="J137748" s="57" t="s">
        <v>79</v>
      </c>
      <c r="K137748" s="58" t="str">
        <f t="shared" si="2152"/>
        <v>будни</v>
      </c>
      <c r="L137748">
        <v>22</v>
      </c>
    </row>
    <row r="137749" spans="1:12" x14ac:dyDescent="0.3">
      <c r="A137749">
        <v>415594</v>
      </c>
      <c r="B137749" s="2">
        <v>44432.922113268607</v>
      </c>
      <c r="C137749">
        <v>230095</v>
      </c>
      <c r="D137749">
        <v>439981</v>
      </c>
      <c r="I137749" s="59">
        <v>182033</v>
      </c>
      <c r="J137749" s="57" t="s">
        <v>80</v>
      </c>
      <c r="K137749" s="58" t="str">
        <f t="shared" si="2152"/>
        <v>будни</v>
      </c>
      <c r="L137749">
        <v>22</v>
      </c>
    </row>
    <row r="137750" spans="1:12" x14ac:dyDescent="0.3">
      <c r="A137750">
        <v>415596</v>
      </c>
      <c r="B137750" s="2">
        <v>44432.922333333336</v>
      </c>
      <c r="C137750">
        <v>83457</v>
      </c>
      <c r="D137750">
        <v>407796</v>
      </c>
      <c r="I137750" s="59">
        <v>182034</v>
      </c>
      <c r="J137750" s="57" t="s">
        <v>81</v>
      </c>
      <c r="K137750" s="58" t="str">
        <f t="shared" si="2152"/>
        <v>будни</v>
      </c>
      <c r="L137750">
        <v>22</v>
      </c>
    </row>
    <row r="137751" spans="1:12" x14ac:dyDescent="0.3">
      <c r="A137751">
        <v>415599</v>
      </c>
      <c r="B137751" s="2">
        <v>44432.922922330101</v>
      </c>
      <c r="C137751">
        <v>222112</v>
      </c>
      <c r="D137751">
        <v>262099</v>
      </c>
      <c r="I137751" s="59">
        <v>182035</v>
      </c>
      <c r="J137751" s="57" t="s">
        <v>78</v>
      </c>
      <c r="K137751" s="58" t="str">
        <f t="shared" si="2152"/>
        <v>выходные</v>
      </c>
      <c r="L137751">
        <v>22</v>
      </c>
    </row>
    <row r="137752" spans="1:12" x14ac:dyDescent="0.3">
      <c r="A137752">
        <v>415600</v>
      </c>
      <c r="B137752" s="2">
        <v>44432.923999999999</v>
      </c>
      <c r="C137752">
        <v>298295</v>
      </c>
      <c r="D137752">
        <v>440602</v>
      </c>
      <c r="I137752" s="59">
        <v>182036</v>
      </c>
      <c r="J137752" s="57" t="s">
        <v>82</v>
      </c>
      <c r="K137752" s="58" t="str">
        <f t="shared" si="2152"/>
        <v>выходные</v>
      </c>
      <c r="L137752">
        <v>22</v>
      </c>
    </row>
    <row r="137753" spans="1:12" x14ac:dyDescent="0.3">
      <c r="A137753">
        <v>415601</v>
      </c>
      <c r="B137753" s="2">
        <v>44432.924135922331</v>
      </c>
      <c r="C137753">
        <v>115302</v>
      </c>
      <c r="D137753">
        <v>37644</v>
      </c>
      <c r="I137753" s="59">
        <v>182037</v>
      </c>
      <c r="J137753" s="57" t="s">
        <v>83</v>
      </c>
      <c r="K137753" s="58" t="str">
        <f t="shared" si="2152"/>
        <v>будни</v>
      </c>
      <c r="L137753">
        <v>22</v>
      </c>
    </row>
    <row r="137754" spans="1:12" x14ac:dyDescent="0.3">
      <c r="A137754">
        <v>415605</v>
      </c>
      <c r="B137754" s="2">
        <v>44432.924135922331</v>
      </c>
      <c r="C137754">
        <v>266664</v>
      </c>
      <c r="D137754">
        <v>248241</v>
      </c>
      <c r="I137754" s="59">
        <v>182038</v>
      </c>
      <c r="J137754" s="57" t="s">
        <v>84</v>
      </c>
      <c r="K137754" s="58" t="str">
        <f t="shared" si="2152"/>
        <v>будни</v>
      </c>
      <c r="L137754">
        <v>22</v>
      </c>
    </row>
    <row r="137755" spans="1:12" x14ac:dyDescent="0.3">
      <c r="A137755">
        <v>415606</v>
      </c>
      <c r="B137755" s="2">
        <v>44432.924944983817</v>
      </c>
      <c r="C137755">
        <v>207014</v>
      </c>
      <c r="D137755">
        <v>230027</v>
      </c>
      <c r="I137755" s="59">
        <v>182039</v>
      </c>
      <c r="J137755" s="57" t="s">
        <v>79</v>
      </c>
      <c r="K137755" s="58" t="str">
        <f t="shared" si="2152"/>
        <v>будни</v>
      </c>
      <c r="L137755">
        <v>22</v>
      </c>
    </row>
    <row r="137756" spans="1:12" x14ac:dyDescent="0.3">
      <c r="A137756">
        <v>415608</v>
      </c>
      <c r="B137756" s="2">
        <v>44432.924944983817</v>
      </c>
      <c r="C137756">
        <v>270801</v>
      </c>
      <c r="D137756">
        <v>351192</v>
      </c>
      <c r="I137756" s="59">
        <v>182040</v>
      </c>
      <c r="J137756" s="57" t="s">
        <v>80</v>
      </c>
      <c r="K137756" s="58" t="str">
        <f t="shared" si="2152"/>
        <v>будни</v>
      </c>
      <c r="L137756">
        <v>22</v>
      </c>
    </row>
    <row r="137757" spans="1:12" x14ac:dyDescent="0.3">
      <c r="A137757">
        <v>415613</v>
      </c>
      <c r="B137757" s="2">
        <v>44432.925754045311</v>
      </c>
      <c r="C137757">
        <v>221808</v>
      </c>
      <c r="D137757">
        <v>89017</v>
      </c>
      <c r="I137757" s="59">
        <v>182041</v>
      </c>
      <c r="J137757" s="57" t="s">
        <v>81</v>
      </c>
      <c r="K137757" s="58" t="str">
        <f t="shared" si="2152"/>
        <v>будни</v>
      </c>
      <c r="L137757">
        <v>22</v>
      </c>
    </row>
    <row r="137758" spans="1:12" x14ac:dyDescent="0.3">
      <c r="A137758">
        <v>415617</v>
      </c>
      <c r="B137758" s="2">
        <v>44432.92818122977</v>
      </c>
      <c r="C137758">
        <v>298015</v>
      </c>
      <c r="D137758">
        <v>476038</v>
      </c>
      <c r="I137758" s="59">
        <v>182042</v>
      </c>
      <c r="J137758" s="57" t="s">
        <v>78</v>
      </c>
      <c r="K137758" s="58" t="str">
        <f t="shared" si="2152"/>
        <v>выходные</v>
      </c>
      <c r="L137758">
        <v>22</v>
      </c>
    </row>
    <row r="137759" spans="1:12" x14ac:dyDescent="0.3">
      <c r="A137759">
        <v>415618</v>
      </c>
      <c r="B137759" s="2">
        <v>44432.928585760521</v>
      </c>
      <c r="C137759">
        <v>120547</v>
      </c>
      <c r="D137759">
        <v>88863</v>
      </c>
      <c r="I137759" s="59">
        <v>182043</v>
      </c>
      <c r="J137759" s="57" t="s">
        <v>82</v>
      </c>
      <c r="K137759" s="58" t="str">
        <f t="shared" si="2152"/>
        <v>выходные</v>
      </c>
      <c r="L137759">
        <v>22</v>
      </c>
    </row>
    <row r="137760" spans="1:12" x14ac:dyDescent="0.3">
      <c r="A137760">
        <v>415623</v>
      </c>
      <c r="B137760" s="2">
        <v>44432.929394822007</v>
      </c>
      <c r="C137760">
        <v>57180</v>
      </c>
      <c r="D137760">
        <v>126642</v>
      </c>
      <c r="I137760" s="59">
        <v>182044</v>
      </c>
      <c r="J137760" s="57" t="s">
        <v>83</v>
      </c>
      <c r="K137760" s="58" t="str">
        <f t="shared" si="2152"/>
        <v>будни</v>
      </c>
      <c r="L137760">
        <v>22</v>
      </c>
    </row>
    <row r="137761" spans="1:12" x14ac:dyDescent="0.3">
      <c r="A137761">
        <v>415624</v>
      </c>
      <c r="B137761" s="2">
        <v>44432.929666666663</v>
      </c>
      <c r="C137761">
        <v>3973</v>
      </c>
      <c r="D137761">
        <v>471403</v>
      </c>
      <c r="I137761" s="59">
        <v>182045</v>
      </c>
      <c r="J137761" s="57" t="s">
        <v>84</v>
      </c>
      <c r="K137761" s="58" t="str">
        <f t="shared" si="2152"/>
        <v>будни</v>
      </c>
      <c r="L137761">
        <v>22</v>
      </c>
    </row>
    <row r="137762" spans="1:12" x14ac:dyDescent="0.3">
      <c r="A137762">
        <v>415625</v>
      </c>
      <c r="B137762" s="2">
        <v>44432.930203883494</v>
      </c>
      <c r="C137762">
        <v>344267</v>
      </c>
      <c r="D137762">
        <v>112334</v>
      </c>
      <c r="I137762" s="59">
        <v>182046</v>
      </c>
      <c r="J137762" s="57" t="s">
        <v>79</v>
      </c>
      <c r="K137762" s="58" t="str">
        <f t="shared" si="2152"/>
        <v>будни</v>
      </c>
      <c r="L137762">
        <v>22</v>
      </c>
    </row>
    <row r="137763" spans="1:12" x14ac:dyDescent="0.3">
      <c r="A137763">
        <v>415627</v>
      </c>
      <c r="B137763" s="2">
        <v>44432.931417475724</v>
      </c>
      <c r="C137763">
        <v>86962</v>
      </c>
      <c r="D137763">
        <v>182191</v>
      </c>
      <c r="I137763" s="59">
        <v>182047</v>
      </c>
      <c r="J137763" s="57" t="s">
        <v>80</v>
      </c>
      <c r="K137763" s="58" t="str">
        <f t="shared" si="2152"/>
        <v>будни</v>
      </c>
      <c r="L137763">
        <v>22</v>
      </c>
    </row>
    <row r="137764" spans="1:12" x14ac:dyDescent="0.3">
      <c r="A137764">
        <v>415629</v>
      </c>
      <c r="B137764" s="2">
        <v>44432.932631067961</v>
      </c>
      <c r="C137764">
        <v>111983</v>
      </c>
      <c r="D137764">
        <v>411922</v>
      </c>
      <c r="I137764" s="59">
        <v>182048</v>
      </c>
      <c r="J137764" s="57" t="s">
        <v>81</v>
      </c>
      <c r="K137764" s="58" t="str">
        <f t="shared" si="2152"/>
        <v>будни</v>
      </c>
      <c r="L137764">
        <v>22</v>
      </c>
    </row>
    <row r="137765" spans="1:12" x14ac:dyDescent="0.3">
      <c r="A137765">
        <v>415633</v>
      </c>
      <c r="B137765" s="2">
        <v>44432.933844660198</v>
      </c>
      <c r="C137765">
        <v>276101</v>
      </c>
      <c r="D137765">
        <v>250679</v>
      </c>
      <c r="I137765" s="59">
        <v>182049</v>
      </c>
      <c r="J137765" s="57" t="s">
        <v>78</v>
      </c>
      <c r="K137765" s="58" t="str">
        <f t="shared" si="2152"/>
        <v>выходные</v>
      </c>
      <c r="L137765">
        <v>22</v>
      </c>
    </row>
    <row r="137766" spans="1:12" x14ac:dyDescent="0.3">
      <c r="A137766">
        <v>415637</v>
      </c>
      <c r="B137766" s="2">
        <v>44432.934653721677</v>
      </c>
      <c r="C137766">
        <v>212444</v>
      </c>
      <c r="D137766">
        <v>420375</v>
      </c>
      <c r="I137766" s="59">
        <v>182050</v>
      </c>
      <c r="J137766" s="57" t="s">
        <v>82</v>
      </c>
      <c r="K137766" s="58" t="str">
        <f t="shared" si="2152"/>
        <v>выходные</v>
      </c>
      <c r="L137766">
        <v>22</v>
      </c>
    </row>
    <row r="137767" spans="1:12" x14ac:dyDescent="0.3">
      <c r="A137767">
        <v>415639</v>
      </c>
      <c r="B137767" s="2">
        <v>44432.935462783171</v>
      </c>
      <c r="C137767">
        <v>146353</v>
      </c>
      <c r="D137767">
        <v>470762</v>
      </c>
      <c r="I137767" s="59">
        <v>182051</v>
      </c>
      <c r="J137767" s="57" t="s">
        <v>83</v>
      </c>
      <c r="K137767" s="58" t="str">
        <f t="shared" si="2152"/>
        <v>будни</v>
      </c>
      <c r="L137767">
        <v>22</v>
      </c>
    </row>
    <row r="137768" spans="1:12" x14ac:dyDescent="0.3">
      <c r="A137768">
        <v>415643</v>
      </c>
      <c r="B137768" s="2">
        <v>44432.936271844657</v>
      </c>
      <c r="C137768">
        <v>176541</v>
      </c>
      <c r="D137768">
        <v>105072</v>
      </c>
      <c r="I137768" s="59">
        <v>182052</v>
      </c>
      <c r="J137768" s="57" t="s">
        <v>84</v>
      </c>
      <c r="K137768" s="58" t="str">
        <f t="shared" si="2152"/>
        <v>будни</v>
      </c>
      <c r="L137768">
        <v>22</v>
      </c>
    </row>
    <row r="137769" spans="1:12" x14ac:dyDescent="0.3">
      <c r="A137769">
        <v>415647</v>
      </c>
      <c r="B137769" s="2">
        <v>44432.936271844657</v>
      </c>
      <c r="C137769">
        <v>338075</v>
      </c>
      <c r="D137769">
        <v>118549</v>
      </c>
      <c r="I137769" s="59">
        <v>182053</v>
      </c>
      <c r="J137769" s="57" t="s">
        <v>79</v>
      </c>
      <c r="K137769" s="58" t="str">
        <f t="shared" si="2152"/>
        <v>будни</v>
      </c>
      <c r="L137769">
        <v>22</v>
      </c>
    </row>
    <row r="137770" spans="1:12" x14ac:dyDescent="0.3">
      <c r="A137770">
        <v>415652</v>
      </c>
      <c r="B137770" s="2">
        <v>44432.938294498381</v>
      </c>
      <c r="C137770">
        <v>259125</v>
      </c>
      <c r="D137770">
        <v>208822</v>
      </c>
      <c r="I137770" s="59">
        <v>182054</v>
      </c>
      <c r="J137770" s="57" t="s">
        <v>80</v>
      </c>
      <c r="K137770" s="58" t="str">
        <f t="shared" si="2152"/>
        <v>будни</v>
      </c>
      <c r="L137770">
        <v>22</v>
      </c>
    </row>
    <row r="137771" spans="1:12" x14ac:dyDescent="0.3">
      <c r="A137771">
        <v>415657</v>
      </c>
      <c r="B137771" s="2">
        <v>44432.940317152104</v>
      </c>
      <c r="C137771">
        <v>163475</v>
      </c>
      <c r="D137771">
        <v>233731</v>
      </c>
      <c r="I137771" s="59">
        <v>182055</v>
      </c>
      <c r="J137771" s="57" t="s">
        <v>81</v>
      </c>
      <c r="K137771" s="58" t="str">
        <f t="shared" si="2152"/>
        <v>будни</v>
      </c>
      <c r="L137771">
        <v>22</v>
      </c>
    </row>
    <row r="137772" spans="1:12" x14ac:dyDescent="0.3">
      <c r="A137772">
        <v>415662</v>
      </c>
      <c r="B137772" s="2">
        <v>44432.943553398058</v>
      </c>
      <c r="C137772">
        <v>348116</v>
      </c>
      <c r="D137772">
        <v>182984</v>
      </c>
      <c r="I137772" s="59">
        <v>182056</v>
      </c>
      <c r="J137772" s="57" t="s">
        <v>78</v>
      </c>
      <c r="K137772" s="58" t="str">
        <f t="shared" si="2152"/>
        <v>выходные</v>
      </c>
      <c r="L137772">
        <v>22</v>
      </c>
    </row>
    <row r="137773" spans="1:12" x14ac:dyDescent="0.3">
      <c r="A137773">
        <v>415666</v>
      </c>
      <c r="B137773" s="2">
        <v>44432.945576051781</v>
      </c>
      <c r="C137773">
        <v>251277</v>
      </c>
      <c r="D137773">
        <v>349014</v>
      </c>
      <c r="I137773" s="59">
        <v>182057</v>
      </c>
      <c r="J137773" s="57" t="s">
        <v>82</v>
      </c>
      <c r="K137773" s="58" t="str">
        <f t="shared" si="2152"/>
        <v>выходные</v>
      </c>
      <c r="L137773">
        <v>22</v>
      </c>
    </row>
    <row r="137774" spans="1:12" x14ac:dyDescent="0.3">
      <c r="A137774">
        <v>415667</v>
      </c>
      <c r="B137774" s="2">
        <v>44432.945576051781</v>
      </c>
      <c r="C137774">
        <v>330091</v>
      </c>
      <c r="D137774">
        <v>327633</v>
      </c>
      <c r="I137774" s="59">
        <v>182058</v>
      </c>
      <c r="J137774" s="57" t="s">
        <v>83</v>
      </c>
      <c r="K137774" s="58" t="str">
        <f t="shared" si="2152"/>
        <v>будни</v>
      </c>
      <c r="L137774">
        <v>22</v>
      </c>
    </row>
    <row r="137775" spans="1:12" x14ac:dyDescent="0.3">
      <c r="A137775">
        <v>415672</v>
      </c>
      <c r="B137775" s="2">
        <v>44432.950834951451</v>
      </c>
      <c r="C137775">
        <v>170000</v>
      </c>
      <c r="D137775">
        <v>217497</v>
      </c>
      <c r="I137775" s="59">
        <v>182059</v>
      </c>
      <c r="J137775" s="57" t="s">
        <v>84</v>
      </c>
      <c r="K137775" s="58" t="str">
        <f t="shared" si="2152"/>
        <v>будни</v>
      </c>
      <c r="L137775">
        <v>22</v>
      </c>
    </row>
    <row r="137776" spans="1:12" x14ac:dyDescent="0.3">
      <c r="A137776">
        <v>415677</v>
      </c>
      <c r="B137776" s="2">
        <v>44432.952048543695</v>
      </c>
      <c r="C137776">
        <v>2486</v>
      </c>
      <c r="D137776">
        <v>198051</v>
      </c>
      <c r="I137776" s="59">
        <v>182060</v>
      </c>
      <c r="J137776" s="57" t="s">
        <v>79</v>
      </c>
      <c r="K137776" s="58" t="str">
        <f t="shared" si="2152"/>
        <v>будни</v>
      </c>
      <c r="L137776">
        <v>22</v>
      </c>
    </row>
    <row r="137777" spans="1:12" x14ac:dyDescent="0.3">
      <c r="A137777">
        <v>415680</v>
      </c>
      <c r="B137777" s="2">
        <v>44432.952048543695</v>
      </c>
      <c r="C137777">
        <v>111153</v>
      </c>
      <c r="D137777">
        <v>230507</v>
      </c>
      <c r="I137777" s="59">
        <v>182061</v>
      </c>
      <c r="J137777" s="57" t="s">
        <v>80</v>
      </c>
      <c r="K137777" s="58" t="str">
        <f t="shared" si="2152"/>
        <v>будни</v>
      </c>
      <c r="L137777">
        <v>22</v>
      </c>
    </row>
    <row r="137778" spans="1:12" x14ac:dyDescent="0.3">
      <c r="A137778">
        <v>415685</v>
      </c>
      <c r="B137778" s="2">
        <v>44432.953666666668</v>
      </c>
      <c r="C137778">
        <v>150922</v>
      </c>
      <c r="D137778">
        <v>455878</v>
      </c>
      <c r="I137778" s="59">
        <v>182062</v>
      </c>
      <c r="J137778" s="57" t="s">
        <v>81</v>
      </c>
      <c r="K137778" s="58" t="str">
        <f t="shared" si="2152"/>
        <v>будни</v>
      </c>
      <c r="L137778">
        <v>22</v>
      </c>
    </row>
    <row r="137779" spans="1:12" x14ac:dyDescent="0.3">
      <c r="A137779">
        <v>415689</v>
      </c>
      <c r="B137779" s="2">
        <v>44432.957307443365</v>
      </c>
      <c r="C137779">
        <v>254408</v>
      </c>
      <c r="D137779">
        <v>304128</v>
      </c>
      <c r="I137779" s="59">
        <v>182063</v>
      </c>
      <c r="J137779" s="57" t="s">
        <v>78</v>
      </c>
      <c r="K137779" s="58" t="str">
        <f t="shared" si="2152"/>
        <v>выходные</v>
      </c>
      <c r="L137779">
        <v>22</v>
      </c>
    </row>
    <row r="137780" spans="1:12" x14ac:dyDescent="0.3">
      <c r="A137780">
        <v>415692</v>
      </c>
      <c r="B137780" s="2">
        <v>44432.959734627831</v>
      </c>
      <c r="C137780">
        <v>22412</v>
      </c>
      <c r="D137780">
        <v>185535</v>
      </c>
      <c r="I137780" s="59">
        <v>182064</v>
      </c>
      <c r="J137780" s="57" t="s">
        <v>82</v>
      </c>
      <c r="K137780" s="58" t="str">
        <f t="shared" si="2152"/>
        <v>выходные</v>
      </c>
      <c r="L137780">
        <v>23</v>
      </c>
    </row>
    <row r="137781" spans="1:12" x14ac:dyDescent="0.3">
      <c r="A137781">
        <v>415695</v>
      </c>
      <c r="B137781" s="2">
        <v>44432.961352750812</v>
      </c>
      <c r="C137781">
        <v>113632</v>
      </c>
      <c r="D137781">
        <v>370651</v>
      </c>
      <c r="I137781" s="59">
        <v>182065</v>
      </c>
      <c r="J137781" s="57" t="s">
        <v>83</v>
      </c>
      <c r="K137781" s="58" t="str">
        <f t="shared" si="2152"/>
        <v>будни</v>
      </c>
      <c r="L137781">
        <v>23</v>
      </c>
    </row>
    <row r="137782" spans="1:12" x14ac:dyDescent="0.3">
      <c r="A137782">
        <v>415700</v>
      </c>
      <c r="B137782" s="2">
        <v>44432.961757281555</v>
      </c>
      <c r="C137782">
        <v>126246</v>
      </c>
      <c r="D137782">
        <v>318588</v>
      </c>
      <c r="I137782" s="59">
        <v>182066</v>
      </c>
      <c r="J137782" s="57" t="s">
        <v>84</v>
      </c>
      <c r="K137782" s="58" t="str">
        <f t="shared" si="2152"/>
        <v>будни</v>
      </c>
      <c r="L137782">
        <v>23</v>
      </c>
    </row>
    <row r="137783" spans="1:12" x14ac:dyDescent="0.3">
      <c r="A137783">
        <v>415703</v>
      </c>
      <c r="B137783" s="2">
        <v>44432.962970873785</v>
      </c>
      <c r="C137783">
        <v>247182</v>
      </c>
      <c r="D137783">
        <v>279456</v>
      </c>
      <c r="I137783" s="59">
        <v>182067</v>
      </c>
      <c r="J137783" s="57" t="s">
        <v>79</v>
      </c>
      <c r="K137783" s="58" t="str">
        <f t="shared" si="2152"/>
        <v>будни</v>
      </c>
      <c r="L137783">
        <v>23</v>
      </c>
    </row>
    <row r="137784" spans="1:12" x14ac:dyDescent="0.3">
      <c r="A137784">
        <v>415705</v>
      </c>
      <c r="B137784" s="2">
        <v>44432.964993527508</v>
      </c>
      <c r="C137784">
        <v>205526</v>
      </c>
      <c r="D137784">
        <v>153893</v>
      </c>
      <c r="I137784" s="59">
        <v>182068</v>
      </c>
      <c r="J137784" s="57" t="s">
        <v>80</v>
      </c>
      <c r="K137784" s="58" t="str">
        <f t="shared" si="2152"/>
        <v>будни</v>
      </c>
      <c r="L137784">
        <v>23</v>
      </c>
    </row>
    <row r="137785" spans="1:12" x14ac:dyDescent="0.3">
      <c r="A137785">
        <v>415709</v>
      </c>
      <c r="B137785" s="2">
        <v>44432.965398058252</v>
      </c>
      <c r="C137785">
        <v>169577</v>
      </c>
      <c r="D137785">
        <v>179296</v>
      </c>
      <c r="I137785" s="59">
        <v>182069</v>
      </c>
      <c r="J137785" s="57" t="s">
        <v>81</v>
      </c>
      <c r="K137785" s="58" t="str">
        <f t="shared" si="2152"/>
        <v>будни</v>
      </c>
      <c r="L137785">
        <v>23</v>
      </c>
    </row>
    <row r="137786" spans="1:12" x14ac:dyDescent="0.3">
      <c r="A137786">
        <v>415714</v>
      </c>
      <c r="B137786" s="2">
        <v>44432.966207119738</v>
      </c>
      <c r="C137786">
        <v>106118</v>
      </c>
      <c r="D137786">
        <v>474478</v>
      </c>
      <c r="I137786" s="59">
        <v>182070</v>
      </c>
      <c r="J137786" s="57" t="s">
        <v>78</v>
      </c>
      <c r="K137786" s="58" t="str">
        <f t="shared" si="2152"/>
        <v>выходные</v>
      </c>
      <c r="L137786">
        <v>23</v>
      </c>
    </row>
    <row r="137787" spans="1:12" x14ac:dyDescent="0.3">
      <c r="A137787">
        <v>415717</v>
      </c>
      <c r="B137787" s="2">
        <v>44432.966611650489</v>
      </c>
      <c r="C137787">
        <v>15015</v>
      </c>
      <c r="D137787">
        <v>241927</v>
      </c>
      <c r="I137787" s="59">
        <v>182071</v>
      </c>
      <c r="J137787" s="57" t="s">
        <v>82</v>
      </c>
      <c r="K137787" s="58" t="str">
        <f t="shared" si="2152"/>
        <v>выходные</v>
      </c>
      <c r="L137787">
        <v>23</v>
      </c>
    </row>
    <row r="137788" spans="1:12" x14ac:dyDescent="0.3">
      <c r="A137788">
        <v>415720</v>
      </c>
      <c r="B137788" s="2">
        <v>44432.968229773462</v>
      </c>
      <c r="C137788">
        <v>159823</v>
      </c>
      <c r="D137788">
        <v>410720</v>
      </c>
      <c r="I137788" s="59">
        <v>182072</v>
      </c>
      <c r="J137788" s="57" t="s">
        <v>83</v>
      </c>
      <c r="K137788" s="58" t="str">
        <f t="shared" si="2152"/>
        <v>будни</v>
      </c>
      <c r="L137788">
        <v>23</v>
      </c>
    </row>
    <row r="137789" spans="1:12" x14ac:dyDescent="0.3">
      <c r="A137789">
        <v>415721</v>
      </c>
      <c r="B137789" s="2">
        <v>44432.969443365699</v>
      </c>
      <c r="C137789">
        <v>151917</v>
      </c>
      <c r="D137789">
        <v>74742</v>
      </c>
      <c r="I137789" s="59">
        <v>182073</v>
      </c>
      <c r="J137789" s="57" t="s">
        <v>84</v>
      </c>
      <c r="K137789" s="58" t="str">
        <f t="shared" si="2152"/>
        <v>будни</v>
      </c>
      <c r="L137789">
        <v>23</v>
      </c>
    </row>
    <row r="137790" spans="1:12" x14ac:dyDescent="0.3">
      <c r="A137790">
        <v>415725</v>
      </c>
      <c r="B137790" s="2">
        <v>44432.973488673138</v>
      </c>
      <c r="C137790">
        <v>18894</v>
      </c>
      <c r="D137790">
        <v>182191</v>
      </c>
      <c r="I137790" s="59">
        <v>182074</v>
      </c>
      <c r="J137790" s="57" t="s">
        <v>79</v>
      </c>
      <c r="K137790" s="58" t="str">
        <f t="shared" si="2152"/>
        <v>будни</v>
      </c>
      <c r="L137790">
        <v>23</v>
      </c>
    </row>
    <row r="137791" spans="1:12" x14ac:dyDescent="0.3">
      <c r="A137791">
        <v>415728</v>
      </c>
      <c r="B137791" s="2">
        <v>44432.974297734625</v>
      </c>
      <c r="C137791">
        <v>90421</v>
      </c>
      <c r="D137791">
        <v>387595</v>
      </c>
      <c r="I137791" s="59">
        <v>182075</v>
      </c>
      <c r="J137791" s="57" t="s">
        <v>80</v>
      </c>
      <c r="K137791" s="58" t="str">
        <f t="shared" si="2152"/>
        <v>будни</v>
      </c>
      <c r="L137791">
        <v>23</v>
      </c>
    </row>
    <row r="137792" spans="1:12" x14ac:dyDescent="0.3">
      <c r="A137792">
        <v>415730</v>
      </c>
      <c r="B137792" s="2">
        <v>44432.974702265376</v>
      </c>
      <c r="C137792">
        <v>261473</v>
      </c>
      <c r="D137792">
        <v>51317</v>
      </c>
      <c r="I137792" s="59">
        <v>182076</v>
      </c>
      <c r="J137792" s="57" t="s">
        <v>81</v>
      </c>
      <c r="K137792" s="58" t="str">
        <f t="shared" si="2152"/>
        <v>будни</v>
      </c>
      <c r="L137792">
        <v>23</v>
      </c>
    </row>
    <row r="137793" spans="1:12" x14ac:dyDescent="0.3">
      <c r="A137793">
        <v>415734</v>
      </c>
      <c r="B137793" s="2">
        <v>44432.979961165045</v>
      </c>
      <c r="C137793">
        <v>5399</v>
      </c>
      <c r="D137793">
        <v>154256</v>
      </c>
      <c r="I137793" s="59">
        <v>182077</v>
      </c>
      <c r="J137793" s="57" t="s">
        <v>78</v>
      </c>
      <c r="K137793" s="58" t="str">
        <f t="shared" si="2152"/>
        <v>выходные</v>
      </c>
      <c r="L137793">
        <v>23</v>
      </c>
    </row>
    <row r="137794" spans="1:12" x14ac:dyDescent="0.3">
      <c r="A137794">
        <v>415735</v>
      </c>
      <c r="B137794" s="2">
        <v>44432.981579288025</v>
      </c>
      <c r="C137794">
        <v>273144</v>
      </c>
      <c r="D137794">
        <v>238334</v>
      </c>
      <c r="I137794" s="59">
        <v>182078</v>
      </c>
      <c r="J137794" s="57" t="s">
        <v>82</v>
      </c>
      <c r="K137794" s="58" t="str">
        <f t="shared" si="2152"/>
        <v>выходные</v>
      </c>
      <c r="L137794">
        <v>23</v>
      </c>
    </row>
    <row r="137795" spans="1:12" x14ac:dyDescent="0.3">
      <c r="A137795">
        <v>415738</v>
      </c>
      <c r="B137795" s="2">
        <v>44432.984333333334</v>
      </c>
      <c r="C137795">
        <v>136720</v>
      </c>
      <c r="D137795">
        <v>158978</v>
      </c>
      <c r="I137795" s="59">
        <v>182079</v>
      </c>
      <c r="J137795" s="57" t="s">
        <v>83</v>
      </c>
      <c r="K137795" s="58" t="str">
        <f t="shared" ref="K137795:K137858" si="2153">IF(OR(J137795="суббота",J137795="воскресенье"),"выходные","будни")</f>
        <v>будни</v>
      </c>
      <c r="L137795">
        <v>23</v>
      </c>
    </row>
    <row r="137796" spans="1:12" x14ac:dyDescent="0.3">
      <c r="A137796">
        <v>415743</v>
      </c>
      <c r="B137796" s="2">
        <v>44432.987647249196</v>
      </c>
      <c r="C137796">
        <v>218228</v>
      </c>
      <c r="D137796">
        <v>323760</v>
      </c>
      <c r="I137796" s="59">
        <v>182080</v>
      </c>
      <c r="J137796" s="57" t="s">
        <v>84</v>
      </c>
      <c r="K137796" s="58" t="str">
        <f t="shared" si="2153"/>
        <v>будни</v>
      </c>
      <c r="L137796">
        <v>23</v>
      </c>
    </row>
    <row r="137797" spans="1:12" x14ac:dyDescent="0.3">
      <c r="A137797">
        <v>415748</v>
      </c>
      <c r="B137797" s="2">
        <v>44432.989265372169</v>
      </c>
      <c r="C137797">
        <v>178324</v>
      </c>
      <c r="D137797">
        <v>279337</v>
      </c>
      <c r="I137797" s="59">
        <v>182081</v>
      </c>
      <c r="J137797" s="57" t="s">
        <v>79</v>
      </c>
      <c r="K137797" s="58" t="str">
        <f t="shared" si="2153"/>
        <v>будни</v>
      </c>
      <c r="L137797">
        <v>23</v>
      </c>
    </row>
    <row r="137798" spans="1:12" x14ac:dyDescent="0.3">
      <c r="A137798">
        <v>415753</v>
      </c>
      <c r="B137798" s="2">
        <v>44432.989669902912</v>
      </c>
      <c r="C137798">
        <v>286011</v>
      </c>
      <c r="D137798">
        <v>235960</v>
      </c>
      <c r="I137798" s="59">
        <v>182082</v>
      </c>
      <c r="J137798" s="57" t="s">
        <v>80</v>
      </c>
      <c r="K137798" s="58" t="str">
        <f t="shared" si="2153"/>
        <v>будни</v>
      </c>
      <c r="L137798">
        <v>23</v>
      </c>
    </row>
    <row r="137799" spans="1:12" x14ac:dyDescent="0.3">
      <c r="A137799">
        <v>415754</v>
      </c>
      <c r="B137799" s="2">
        <v>44432.990074433663</v>
      </c>
      <c r="C137799">
        <v>144732</v>
      </c>
      <c r="D137799">
        <v>41469</v>
      </c>
      <c r="I137799" s="59">
        <v>182083</v>
      </c>
      <c r="J137799" s="57" t="s">
        <v>81</v>
      </c>
      <c r="K137799" s="58" t="str">
        <f t="shared" si="2153"/>
        <v>будни</v>
      </c>
      <c r="L137799">
        <v>23</v>
      </c>
    </row>
    <row r="137800" spans="1:12" x14ac:dyDescent="0.3">
      <c r="A137800">
        <v>415755</v>
      </c>
      <c r="B137800" s="2">
        <v>44432.990883495149</v>
      </c>
      <c r="C137800">
        <v>47416</v>
      </c>
      <c r="D137800">
        <v>12149</v>
      </c>
      <c r="I137800" s="59">
        <v>182084</v>
      </c>
      <c r="J137800" s="57" t="s">
        <v>78</v>
      </c>
      <c r="K137800" s="58" t="str">
        <f t="shared" si="2153"/>
        <v>выходные</v>
      </c>
      <c r="L137800">
        <v>23</v>
      </c>
    </row>
    <row r="137801" spans="1:12" x14ac:dyDescent="0.3">
      <c r="A137801">
        <v>415760</v>
      </c>
      <c r="B137801" s="2">
        <v>44432.992501618122</v>
      </c>
      <c r="C137801">
        <v>144308</v>
      </c>
      <c r="D137801">
        <v>5151</v>
      </c>
      <c r="I137801" s="59">
        <v>182085</v>
      </c>
      <c r="J137801" s="57" t="s">
        <v>82</v>
      </c>
      <c r="K137801" s="58" t="str">
        <f t="shared" si="2153"/>
        <v>выходные</v>
      </c>
      <c r="L137801">
        <v>23</v>
      </c>
    </row>
    <row r="137802" spans="1:12" x14ac:dyDescent="0.3">
      <c r="A137802">
        <v>415764</v>
      </c>
      <c r="B137802" s="2">
        <v>44432.994119741103</v>
      </c>
      <c r="C137802">
        <v>11353</v>
      </c>
      <c r="D137802">
        <v>347008</v>
      </c>
      <c r="I137802" s="59">
        <v>182086</v>
      </c>
      <c r="J137802" s="57" t="s">
        <v>83</v>
      </c>
      <c r="K137802" s="58" t="str">
        <f t="shared" si="2153"/>
        <v>будни</v>
      </c>
      <c r="L137802">
        <v>23</v>
      </c>
    </row>
    <row r="137803" spans="1:12" x14ac:dyDescent="0.3">
      <c r="A137803">
        <v>415768</v>
      </c>
      <c r="B137803" s="2">
        <v>44432.995000000003</v>
      </c>
      <c r="C137803">
        <v>299344</v>
      </c>
      <c r="D137803">
        <v>81226</v>
      </c>
      <c r="I137803" s="59">
        <v>182087</v>
      </c>
      <c r="J137803" s="57" t="s">
        <v>84</v>
      </c>
      <c r="K137803" s="58" t="str">
        <f t="shared" si="2153"/>
        <v>будни</v>
      </c>
      <c r="L137803">
        <v>23</v>
      </c>
    </row>
    <row r="137804" spans="1:12" x14ac:dyDescent="0.3">
      <c r="A137804">
        <v>415769</v>
      </c>
      <c r="B137804" s="2">
        <v>44432.995737864076</v>
      </c>
      <c r="C137804">
        <v>298984</v>
      </c>
      <c r="D137804">
        <v>239565</v>
      </c>
      <c r="I137804" s="59">
        <v>182088</v>
      </c>
      <c r="J137804" s="57" t="s">
        <v>79</v>
      </c>
      <c r="K137804" s="58" t="str">
        <f t="shared" si="2153"/>
        <v>будни</v>
      </c>
      <c r="L137804">
        <v>23</v>
      </c>
    </row>
    <row r="137805" spans="1:12" x14ac:dyDescent="0.3">
      <c r="A137805">
        <v>415770</v>
      </c>
      <c r="B137805" s="2">
        <v>44432.996951456305</v>
      </c>
      <c r="C137805">
        <v>288701</v>
      </c>
      <c r="D137805">
        <v>16360</v>
      </c>
      <c r="I137805" s="59">
        <v>182089</v>
      </c>
      <c r="J137805" s="57" t="s">
        <v>80</v>
      </c>
      <c r="K137805" s="58" t="str">
        <f t="shared" si="2153"/>
        <v>будни</v>
      </c>
      <c r="L137805">
        <v>23</v>
      </c>
    </row>
    <row r="137806" spans="1:12" x14ac:dyDescent="0.3">
      <c r="A137806">
        <v>415775</v>
      </c>
      <c r="B137806" s="2">
        <v>44432.996951456313</v>
      </c>
      <c r="C137806">
        <v>245272</v>
      </c>
      <c r="D137806">
        <v>304128</v>
      </c>
      <c r="I137806" s="59">
        <v>182090</v>
      </c>
      <c r="J137806" s="57" t="s">
        <v>81</v>
      </c>
      <c r="K137806" s="58" t="str">
        <f t="shared" si="2153"/>
        <v>будни</v>
      </c>
      <c r="L137806">
        <v>23</v>
      </c>
    </row>
    <row r="137807" spans="1:12" x14ac:dyDescent="0.3">
      <c r="A137807">
        <v>415779</v>
      </c>
      <c r="B137807" s="2">
        <v>44432.998974110036</v>
      </c>
      <c r="C137807">
        <v>124918</v>
      </c>
      <c r="D137807">
        <v>259021</v>
      </c>
      <c r="I137807" s="59">
        <v>182091</v>
      </c>
      <c r="J137807" s="57" t="s">
        <v>78</v>
      </c>
      <c r="K137807" s="58" t="str">
        <f t="shared" si="2153"/>
        <v>выходные</v>
      </c>
      <c r="L137807">
        <v>23</v>
      </c>
    </row>
    <row r="137808" spans="1:12" x14ac:dyDescent="0.3">
      <c r="A137808">
        <v>415781</v>
      </c>
      <c r="B137808" s="2">
        <v>44433.001805825246</v>
      </c>
      <c r="C137808">
        <v>80063</v>
      </c>
      <c r="D137808">
        <v>112334</v>
      </c>
      <c r="I137808" s="59">
        <v>182092</v>
      </c>
      <c r="J137808" s="57" t="s">
        <v>82</v>
      </c>
      <c r="K137808" s="58" t="str">
        <f t="shared" si="2153"/>
        <v>выходные</v>
      </c>
      <c r="L137808">
        <v>0</v>
      </c>
    </row>
    <row r="137809" spans="1:12" x14ac:dyDescent="0.3">
      <c r="A137809">
        <v>415783</v>
      </c>
      <c r="B137809" s="2">
        <v>44433.00382847897</v>
      </c>
      <c r="C137809">
        <v>182736</v>
      </c>
      <c r="D137809">
        <v>266896</v>
      </c>
      <c r="I137809" s="59">
        <v>182093</v>
      </c>
      <c r="J137809" s="57" t="s">
        <v>83</v>
      </c>
      <c r="K137809" s="58" t="str">
        <f t="shared" si="2153"/>
        <v>будни</v>
      </c>
      <c r="L137809">
        <v>0</v>
      </c>
    </row>
    <row r="137810" spans="1:12" x14ac:dyDescent="0.3">
      <c r="A137810">
        <v>415786</v>
      </c>
      <c r="B137810" s="2">
        <v>44433.004333333338</v>
      </c>
      <c r="C137810">
        <v>244419</v>
      </c>
      <c r="D137810">
        <v>419438</v>
      </c>
      <c r="I137810" s="59">
        <v>182094</v>
      </c>
      <c r="J137810" s="57" t="s">
        <v>84</v>
      </c>
      <c r="K137810" s="58" t="str">
        <f t="shared" si="2153"/>
        <v>будни</v>
      </c>
      <c r="L137810">
        <v>0</v>
      </c>
    </row>
    <row r="137811" spans="1:12" x14ac:dyDescent="0.3">
      <c r="A137811">
        <v>415791</v>
      </c>
      <c r="B137811" s="2">
        <v>44433.006660194173</v>
      </c>
      <c r="C137811">
        <v>340310</v>
      </c>
      <c r="D137811">
        <v>74456</v>
      </c>
      <c r="I137811" s="59">
        <v>182095</v>
      </c>
      <c r="J137811" s="57" t="s">
        <v>79</v>
      </c>
      <c r="K137811" s="58" t="str">
        <f t="shared" si="2153"/>
        <v>будни</v>
      </c>
      <c r="L137811">
        <v>0</v>
      </c>
    </row>
    <row r="137812" spans="1:12" x14ac:dyDescent="0.3">
      <c r="A137812">
        <v>415794</v>
      </c>
      <c r="B137812" s="2">
        <v>44433.011919093857</v>
      </c>
      <c r="C137812">
        <v>169950</v>
      </c>
      <c r="D137812">
        <v>330333</v>
      </c>
      <c r="I137812" s="59">
        <v>182096</v>
      </c>
      <c r="J137812" s="57" t="s">
        <v>80</v>
      </c>
      <c r="K137812" s="58" t="str">
        <f t="shared" si="2153"/>
        <v>будни</v>
      </c>
      <c r="L137812">
        <v>0</v>
      </c>
    </row>
    <row r="137813" spans="1:12" x14ac:dyDescent="0.3">
      <c r="A137813">
        <v>415795</v>
      </c>
      <c r="B137813" s="2">
        <v>44433.012323624593</v>
      </c>
      <c r="C137813">
        <v>303673</v>
      </c>
      <c r="D137813">
        <v>304722</v>
      </c>
      <c r="I137813" s="59">
        <v>182097</v>
      </c>
      <c r="J137813" s="57" t="s">
        <v>81</v>
      </c>
      <c r="K137813" s="58" t="str">
        <f t="shared" si="2153"/>
        <v>будни</v>
      </c>
      <c r="L137813">
        <v>0</v>
      </c>
    </row>
    <row r="137814" spans="1:12" x14ac:dyDescent="0.3">
      <c r="A137814">
        <v>415797</v>
      </c>
      <c r="B137814" s="2">
        <v>44433.018333333333</v>
      </c>
      <c r="C137814">
        <v>292732</v>
      </c>
      <c r="D137814">
        <v>118549</v>
      </c>
      <c r="I137814" s="59">
        <v>182098</v>
      </c>
      <c r="J137814" s="57" t="s">
        <v>78</v>
      </c>
      <c r="K137814" s="58" t="str">
        <f t="shared" si="2153"/>
        <v>выходные</v>
      </c>
      <c r="L137814">
        <v>0</v>
      </c>
    </row>
    <row r="137815" spans="1:12" x14ac:dyDescent="0.3">
      <c r="A137815">
        <v>415801</v>
      </c>
      <c r="B137815" s="2">
        <v>44433.02041423948</v>
      </c>
      <c r="C137815">
        <v>38292</v>
      </c>
      <c r="D137815">
        <v>447858</v>
      </c>
      <c r="I137815" s="59">
        <v>182099</v>
      </c>
      <c r="J137815" s="57" t="s">
        <v>82</v>
      </c>
      <c r="K137815" s="58" t="str">
        <f t="shared" si="2153"/>
        <v>выходные</v>
      </c>
      <c r="L137815">
        <v>0</v>
      </c>
    </row>
    <row r="137816" spans="1:12" x14ac:dyDescent="0.3">
      <c r="A137816">
        <v>415805</v>
      </c>
      <c r="B137816" s="2">
        <v>44433.021223300966</v>
      </c>
      <c r="C137816">
        <v>163391</v>
      </c>
      <c r="D137816">
        <v>397</v>
      </c>
      <c r="I137816" s="59">
        <v>182100</v>
      </c>
      <c r="J137816" s="57" t="s">
        <v>83</v>
      </c>
      <c r="K137816" s="58" t="str">
        <f t="shared" si="2153"/>
        <v>будни</v>
      </c>
      <c r="L137816">
        <v>0</v>
      </c>
    </row>
    <row r="137817" spans="1:12" x14ac:dyDescent="0.3">
      <c r="A137817">
        <v>415809</v>
      </c>
      <c r="B137817" s="2">
        <v>44433.0260776699</v>
      </c>
      <c r="C137817">
        <v>198663</v>
      </c>
      <c r="D137817">
        <v>122902</v>
      </c>
      <c r="I137817" s="59">
        <v>182101</v>
      </c>
      <c r="J137817" s="57" t="s">
        <v>84</v>
      </c>
      <c r="K137817" s="58" t="str">
        <f t="shared" si="2153"/>
        <v>будни</v>
      </c>
      <c r="L137817">
        <v>0</v>
      </c>
    </row>
    <row r="137818" spans="1:12" x14ac:dyDescent="0.3">
      <c r="A137818">
        <v>415813</v>
      </c>
      <c r="B137818" s="2">
        <v>44433.0260776699</v>
      </c>
      <c r="C137818">
        <v>293656</v>
      </c>
      <c r="D137818">
        <v>212312</v>
      </c>
      <c r="I137818" s="59">
        <v>182102</v>
      </c>
      <c r="J137818" s="57" t="s">
        <v>79</v>
      </c>
      <c r="K137818" s="58" t="str">
        <f t="shared" si="2153"/>
        <v>будни</v>
      </c>
      <c r="L137818">
        <v>0</v>
      </c>
    </row>
    <row r="137819" spans="1:12" x14ac:dyDescent="0.3">
      <c r="A137819">
        <v>415818</v>
      </c>
      <c r="B137819" s="2">
        <v>44433.02769579288</v>
      </c>
      <c r="C137819">
        <v>148203</v>
      </c>
      <c r="D137819">
        <v>146115</v>
      </c>
      <c r="I137819" s="59">
        <v>182103</v>
      </c>
      <c r="J137819" s="57" t="s">
        <v>80</v>
      </c>
      <c r="K137819" s="58" t="str">
        <f t="shared" si="2153"/>
        <v>будни</v>
      </c>
      <c r="L137819">
        <v>0</v>
      </c>
    </row>
    <row r="137820" spans="1:12" x14ac:dyDescent="0.3">
      <c r="A137820">
        <v>415823</v>
      </c>
      <c r="B137820" s="2">
        <v>44433.029313915853</v>
      </c>
      <c r="C137820">
        <v>68898</v>
      </c>
      <c r="D137820">
        <v>273920</v>
      </c>
      <c r="I137820" s="59">
        <v>182104</v>
      </c>
      <c r="J137820" s="57" t="s">
        <v>81</v>
      </c>
      <c r="K137820" s="58" t="str">
        <f t="shared" si="2153"/>
        <v>будни</v>
      </c>
      <c r="L137820">
        <v>0</v>
      </c>
    </row>
    <row r="137821" spans="1:12" x14ac:dyDescent="0.3">
      <c r="A137821">
        <v>415827</v>
      </c>
      <c r="B137821" s="2">
        <v>44433.038333333338</v>
      </c>
      <c r="C137821">
        <v>181445</v>
      </c>
      <c r="D137821">
        <v>182191</v>
      </c>
      <c r="I137821" s="59">
        <v>182105</v>
      </c>
      <c r="J137821" s="57" t="s">
        <v>78</v>
      </c>
      <c r="K137821" s="58" t="str">
        <f t="shared" si="2153"/>
        <v>выходные</v>
      </c>
      <c r="L137821">
        <v>0</v>
      </c>
    </row>
    <row r="137822" spans="1:12" x14ac:dyDescent="0.3">
      <c r="A137822">
        <v>415829</v>
      </c>
      <c r="B137822" s="2">
        <v>44433.048666666662</v>
      </c>
      <c r="C137822">
        <v>144121</v>
      </c>
      <c r="D137822">
        <v>95024</v>
      </c>
      <c r="I137822" s="59">
        <v>182106</v>
      </c>
      <c r="J137822" s="57" t="s">
        <v>82</v>
      </c>
      <c r="K137822" s="58" t="str">
        <f t="shared" si="2153"/>
        <v>выходные</v>
      </c>
      <c r="L137822">
        <v>1</v>
      </c>
    </row>
    <row r="137823" spans="1:12" x14ac:dyDescent="0.3">
      <c r="A137823">
        <v>415832</v>
      </c>
      <c r="B137823" s="2">
        <v>44433.048666666662</v>
      </c>
      <c r="C137823">
        <v>187903</v>
      </c>
      <c r="D137823">
        <v>158978</v>
      </c>
      <c r="I137823" s="59">
        <v>182107</v>
      </c>
      <c r="J137823" s="57" t="s">
        <v>83</v>
      </c>
      <c r="K137823" s="58" t="str">
        <f t="shared" si="2153"/>
        <v>будни</v>
      </c>
      <c r="L137823">
        <v>1</v>
      </c>
    </row>
    <row r="137824" spans="1:12" x14ac:dyDescent="0.3">
      <c r="A137824">
        <v>415833</v>
      </c>
      <c r="B137824" s="2">
        <v>44433.05034951456</v>
      </c>
      <c r="C137824">
        <v>296379</v>
      </c>
      <c r="D137824">
        <v>287759</v>
      </c>
      <c r="I137824" s="59">
        <v>182108</v>
      </c>
      <c r="J137824" s="57" t="s">
        <v>84</v>
      </c>
      <c r="K137824" s="58" t="str">
        <f t="shared" si="2153"/>
        <v>будни</v>
      </c>
      <c r="L137824">
        <v>1</v>
      </c>
    </row>
    <row r="137825" spans="1:12" x14ac:dyDescent="0.3">
      <c r="A137825">
        <v>415835</v>
      </c>
      <c r="B137825" s="2">
        <v>44433.063294498381</v>
      </c>
      <c r="C137825">
        <v>259863</v>
      </c>
      <c r="D137825">
        <v>202680</v>
      </c>
      <c r="I137825" s="59">
        <v>182109</v>
      </c>
      <c r="J137825" s="57" t="s">
        <v>79</v>
      </c>
      <c r="K137825" s="58" t="str">
        <f t="shared" si="2153"/>
        <v>будни</v>
      </c>
      <c r="L137825">
        <v>1</v>
      </c>
    </row>
    <row r="137826" spans="1:12" x14ac:dyDescent="0.3">
      <c r="A137826">
        <v>415840</v>
      </c>
      <c r="B137826" s="2">
        <v>44433.064333333336</v>
      </c>
      <c r="C137826">
        <v>170998</v>
      </c>
      <c r="D137826">
        <v>330333</v>
      </c>
      <c r="I137826" s="59">
        <v>182110</v>
      </c>
      <c r="J137826" s="57" t="s">
        <v>80</v>
      </c>
      <c r="K137826" s="58" t="str">
        <f t="shared" si="2153"/>
        <v>будни</v>
      </c>
      <c r="L137826">
        <v>1</v>
      </c>
    </row>
    <row r="137827" spans="1:12" x14ac:dyDescent="0.3">
      <c r="A137827">
        <v>415845</v>
      </c>
      <c r="B137827" s="2">
        <v>44433.067333333332</v>
      </c>
      <c r="C137827">
        <v>316141</v>
      </c>
      <c r="D137827">
        <v>413014</v>
      </c>
      <c r="I137827" s="59">
        <v>182111</v>
      </c>
      <c r="J137827" s="57" t="s">
        <v>81</v>
      </c>
      <c r="K137827" s="58" t="str">
        <f t="shared" si="2153"/>
        <v>будни</v>
      </c>
      <c r="L137827">
        <v>1</v>
      </c>
    </row>
    <row r="137828" spans="1:12" x14ac:dyDescent="0.3">
      <c r="A137828">
        <v>415849</v>
      </c>
      <c r="B137828" s="2">
        <v>44433.067666666662</v>
      </c>
      <c r="C137828">
        <v>252154</v>
      </c>
      <c r="D137828">
        <v>343712</v>
      </c>
      <c r="I137828" s="59">
        <v>182112</v>
      </c>
      <c r="J137828" s="57" t="s">
        <v>78</v>
      </c>
      <c r="K137828" s="58" t="str">
        <f t="shared" si="2153"/>
        <v>выходные</v>
      </c>
      <c r="L137828">
        <v>1</v>
      </c>
    </row>
    <row r="137829" spans="1:12" x14ac:dyDescent="0.3">
      <c r="A137829">
        <v>415852</v>
      </c>
      <c r="B137829" s="2">
        <v>44433.068553398058</v>
      </c>
      <c r="C137829">
        <v>161870</v>
      </c>
      <c r="D137829">
        <v>411922</v>
      </c>
      <c r="I137829" s="59">
        <v>182113</v>
      </c>
      <c r="J137829" s="57" t="s">
        <v>82</v>
      </c>
      <c r="K137829" s="58" t="str">
        <f t="shared" si="2153"/>
        <v>выходные</v>
      </c>
      <c r="L137829">
        <v>1</v>
      </c>
    </row>
    <row r="137830" spans="1:12" x14ac:dyDescent="0.3">
      <c r="A137830">
        <v>415854</v>
      </c>
      <c r="B137830" s="2">
        <v>44433.074621359228</v>
      </c>
      <c r="C137830">
        <v>151734</v>
      </c>
      <c r="D137830">
        <v>118549</v>
      </c>
      <c r="I137830" s="59">
        <v>182114</v>
      </c>
      <c r="J137830" s="57" t="s">
        <v>83</v>
      </c>
      <c r="K137830" s="58" t="str">
        <f t="shared" si="2153"/>
        <v>будни</v>
      </c>
      <c r="L137830">
        <v>1</v>
      </c>
    </row>
    <row r="137831" spans="1:12" x14ac:dyDescent="0.3">
      <c r="A137831">
        <v>415857</v>
      </c>
      <c r="B137831" s="2">
        <v>44433.074999999997</v>
      </c>
      <c r="C137831">
        <v>338078</v>
      </c>
      <c r="D137831">
        <v>258251</v>
      </c>
      <c r="I137831" s="59">
        <v>182115</v>
      </c>
      <c r="J137831" s="57" t="s">
        <v>84</v>
      </c>
      <c r="K137831" s="58" t="str">
        <f t="shared" si="2153"/>
        <v>будни</v>
      </c>
      <c r="L137831">
        <v>1</v>
      </c>
    </row>
    <row r="137832" spans="1:12" x14ac:dyDescent="0.3">
      <c r="A137832">
        <v>415862</v>
      </c>
      <c r="B137832" s="2">
        <v>44433.075834951458</v>
      </c>
      <c r="C137832">
        <v>132570</v>
      </c>
      <c r="D137832">
        <v>238552</v>
      </c>
      <c r="I137832" s="59">
        <v>182116</v>
      </c>
      <c r="J137832" s="57" t="s">
        <v>79</v>
      </c>
      <c r="K137832" s="58" t="str">
        <f t="shared" si="2153"/>
        <v>будни</v>
      </c>
      <c r="L137832">
        <v>1</v>
      </c>
    </row>
    <row r="137833" spans="1:12" x14ac:dyDescent="0.3">
      <c r="A137833">
        <v>415864</v>
      </c>
      <c r="B137833" s="2">
        <v>44433.084999999999</v>
      </c>
      <c r="C137833">
        <v>189770</v>
      </c>
      <c r="D137833">
        <v>458081</v>
      </c>
      <c r="I137833" s="59">
        <v>182117</v>
      </c>
      <c r="J137833" s="57" t="s">
        <v>80</v>
      </c>
      <c r="K137833" s="58" t="str">
        <f t="shared" si="2153"/>
        <v>будни</v>
      </c>
      <c r="L137833">
        <v>2</v>
      </c>
    </row>
    <row r="137834" spans="1:12" x14ac:dyDescent="0.3">
      <c r="A137834">
        <v>415868</v>
      </c>
      <c r="B137834" s="2">
        <v>44433.085948220069</v>
      </c>
      <c r="C137834">
        <v>121209</v>
      </c>
      <c r="D137834">
        <v>432277</v>
      </c>
      <c r="I137834" s="59">
        <v>182118</v>
      </c>
      <c r="J137834" s="57" t="s">
        <v>81</v>
      </c>
      <c r="K137834" s="58" t="str">
        <f t="shared" si="2153"/>
        <v>будни</v>
      </c>
      <c r="L137834">
        <v>2</v>
      </c>
    </row>
    <row r="137835" spans="1:12" x14ac:dyDescent="0.3">
      <c r="A137835">
        <v>415873</v>
      </c>
      <c r="B137835" s="2">
        <v>44433.095999999998</v>
      </c>
      <c r="C137835">
        <v>271976</v>
      </c>
      <c r="D137835">
        <v>228405</v>
      </c>
      <c r="I137835" s="59">
        <v>182119</v>
      </c>
      <c r="J137835" s="57" t="s">
        <v>78</v>
      </c>
      <c r="K137835" s="58" t="str">
        <f t="shared" si="2153"/>
        <v>выходные</v>
      </c>
      <c r="L137835">
        <v>2</v>
      </c>
    </row>
    <row r="137836" spans="1:12" x14ac:dyDescent="0.3">
      <c r="A137836">
        <v>415874</v>
      </c>
      <c r="B137836" s="2">
        <v>44433.1</v>
      </c>
      <c r="C137836">
        <v>202654</v>
      </c>
      <c r="D137836">
        <v>38789</v>
      </c>
      <c r="I137836" s="59">
        <v>182120</v>
      </c>
      <c r="J137836" s="57" t="s">
        <v>82</v>
      </c>
      <c r="K137836" s="58" t="str">
        <f t="shared" si="2153"/>
        <v>выходные</v>
      </c>
      <c r="L137836">
        <v>2</v>
      </c>
    </row>
    <row r="137837" spans="1:12" x14ac:dyDescent="0.3">
      <c r="A137837">
        <v>415875</v>
      </c>
      <c r="B137837" s="2">
        <v>44433.108601941742</v>
      </c>
      <c r="C137837">
        <v>31105</v>
      </c>
      <c r="D137837">
        <v>82901</v>
      </c>
      <c r="I137837" s="59">
        <v>182121</v>
      </c>
      <c r="J137837" s="57" t="s">
        <v>83</v>
      </c>
      <c r="K137837" s="58" t="str">
        <f t="shared" si="2153"/>
        <v>будни</v>
      </c>
      <c r="L137837">
        <v>2</v>
      </c>
    </row>
    <row r="137838" spans="1:12" x14ac:dyDescent="0.3">
      <c r="A137838">
        <v>415880</v>
      </c>
      <c r="B137838" s="2">
        <v>44433.109333333334</v>
      </c>
      <c r="C137838">
        <v>158582</v>
      </c>
      <c r="D137838">
        <v>453374</v>
      </c>
      <c r="I137838" s="59">
        <v>182122</v>
      </c>
      <c r="J137838" s="57" t="s">
        <v>84</v>
      </c>
      <c r="K137838" s="58" t="str">
        <f t="shared" si="2153"/>
        <v>будни</v>
      </c>
      <c r="L137838">
        <v>2</v>
      </c>
    </row>
    <row r="137839" spans="1:12" x14ac:dyDescent="0.3">
      <c r="A137839">
        <v>415884</v>
      </c>
      <c r="B137839" s="2">
        <v>44433.110999999997</v>
      </c>
      <c r="C137839">
        <v>118932</v>
      </c>
      <c r="D137839">
        <v>230507</v>
      </c>
      <c r="I137839" s="59">
        <v>182123</v>
      </c>
      <c r="J137839" s="57" t="s">
        <v>79</v>
      </c>
      <c r="K137839" s="58" t="str">
        <f t="shared" si="2153"/>
        <v>будни</v>
      </c>
      <c r="L137839">
        <v>2</v>
      </c>
    </row>
    <row r="137840" spans="1:12" x14ac:dyDescent="0.3">
      <c r="A137840">
        <v>415889</v>
      </c>
      <c r="B137840" s="2">
        <v>44433.121951456305</v>
      </c>
      <c r="C137840">
        <v>183139</v>
      </c>
      <c r="D137840">
        <v>145779</v>
      </c>
      <c r="I137840" s="59">
        <v>182124</v>
      </c>
      <c r="J137840" s="57" t="s">
        <v>80</v>
      </c>
      <c r="K137840" s="58" t="str">
        <f t="shared" si="2153"/>
        <v>будни</v>
      </c>
      <c r="L137840">
        <v>2</v>
      </c>
    </row>
    <row r="137841" spans="1:12" x14ac:dyDescent="0.3">
      <c r="A137841">
        <v>415893</v>
      </c>
      <c r="B137841" s="2">
        <v>44433.124666666663</v>
      </c>
      <c r="C137841">
        <v>348919</v>
      </c>
      <c r="D137841">
        <v>327633</v>
      </c>
      <c r="I137841" s="59">
        <v>182125</v>
      </c>
      <c r="J137841" s="57" t="s">
        <v>81</v>
      </c>
      <c r="K137841" s="58" t="str">
        <f t="shared" si="2153"/>
        <v>будни</v>
      </c>
      <c r="L137841">
        <v>2</v>
      </c>
    </row>
    <row r="137842" spans="1:12" x14ac:dyDescent="0.3">
      <c r="A137842">
        <v>415898</v>
      </c>
      <c r="B137842" s="2">
        <v>44433.127614886733</v>
      </c>
      <c r="C137842">
        <v>301493</v>
      </c>
      <c r="D137842">
        <v>60890</v>
      </c>
      <c r="I137842" s="59">
        <v>182126</v>
      </c>
      <c r="J137842" s="57" t="s">
        <v>78</v>
      </c>
      <c r="K137842" s="58" t="str">
        <f t="shared" si="2153"/>
        <v>выходные</v>
      </c>
      <c r="L137842">
        <v>3</v>
      </c>
    </row>
    <row r="137843" spans="1:12" x14ac:dyDescent="0.3">
      <c r="A137843">
        <v>415900</v>
      </c>
      <c r="B137843" s="2">
        <v>44433.144666666667</v>
      </c>
      <c r="C137843">
        <v>264613</v>
      </c>
      <c r="D137843">
        <v>112334</v>
      </c>
      <c r="I137843" s="59">
        <v>182127</v>
      </c>
      <c r="J137843" s="57" t="s">
        <v>82</v>
      </c>
      <c r="K137843" s="58" t="str">
        <f t="shared" si="2153"/>
        <v>выходные</v>
      </c>
      <c r="L137843">
        <v>3</v>
      </c>
    </row>
    <row r="137844" spans="1:12" x14ac:dyDescent="0.3">
      <c r="A137844">
        <v>415902</v>
      </c>
      <c r="B137844" s="2">
        <v>44433.147666666664</v>
      </c>
      <c r="C137844">
        <v>234449</v>
      </c>
      <c r="D137844">
        <v>32415</v>
      </c>
      <c r="I137844" s="59">
        <v>182128</v>
      </c>
      <c r="J137844" s="57" t="s">
        <v>83</v>
      </c>
      <c r="K137844" s="58" t="str">
        <f t="shared" si="2153"/>
        <v>будни</v>
      </c>
      <c r="L137844">
        <v>3</v>
      </c>
    </row>
    <row r="137845" spans="1:12" x14ac:dyDescent="0.3">
      <c r="A137845">
        <v>415907</v>
      </c>
      <c r="B137845" s="2">
        <v>44433.15</v>
      </c>
      <c r="C137845">
        <v>260787</v>
      </c>
      <c r="D137845">
        <v>154374</v>
      </c>
      <c r="I137845" s="59">
        <v>182129</v>
      </c>
      <c r="J137845" s="57" t="s">
        <v>84</v>
      </c>
      <c r="K137845" s="58" t="str">
        <f t="shared" si="2153"/>
        <v>будни</v>
      </c>
      <c r="L137845">
        <v>3</v>
      </c>
    </row>
    <row r="137846" spans="1:12" x14ac:dyDescent="0.3">
      <c r="A137846">
        <v>415912</v>
      </c>
      <c r="B137846" s="2">
        <v>44433.152000000002</v>
      </c>
      <c r="C137846">
        <v>35797</v>
      </c>
      <c r="D137846">
        <v>78362</v>
      </c>
      <c r="I137846" s="59">
        <v>182130</v>
      </c>
      <c r="J137846" s="57" t="s">
        <v>79</v>
      </c>
      <c r="K137846" s="58" t="str">
        <f t="shared" si="2153"/>
        <v>будни</v>
      </c>
      <c r="L137846">
        <v>3</v>
      </c>
    </row>
    <row r="137847" spans="1:12" x14ac:dyDescent="0.3">
      <c r="A137847">
        <v>415916</v>
      </c>
      <c r="B137847" s="2">
        <v>44433.154313915853</v>
      </c>
      <c r="C137847">
        <v>330477</v>
      </c>
      <c r="D137847">
        <v>182984</v>
      </c>
      <c r="I137847" s="59">
        <v>182131</v>
      </c>
      <c r="J137847" s="57" t="s">
        <v>80</v>
      </c>
      <c r="K137847" s="58" t="str">
        <f t="shared" si="2153"/>
        <v>будни</v>
      </c>
      <c r="L137847">
        <v>3</v>
      </c>
    </row>
    <row r="137848" spans="1:12" x14ac:dyDescent="0.3">
      <c r="A137848">
        <v>415919</v>
      </c>
      <c r="B137848" s="2">
        <v>44433.157333333336</v>
      </c>
      <c r="C137848">
        <v>333265</v>
      </c>
      <c r="D137848">
        <v>104958</v>
      </c>
      <c r="I137848" s="59">
        <v>182132</v>
      </c>
      <c r="J137848" s="57" t="s">
        <v>81</v>
      </c>
      <c r="K137848" s="58" t="str">
        <f t="shared" si="2153"/>
        <v>будни</v>
      </c>
      <c r="L137848">
        <v>3</v>
      </c>
    </row>
    <row r="137849" spans="1:12" x14ac:dyDescent="0.3">
      <c r="A137849">
        <v>415922</v>
      </c>
      <c r="B137849" s="2">
        <v>44433.161333333337</v>
      </c>
      <c r="C137849">
        <v>2581</v>
      </c>
      <c r="D137849">
        <v>411922</v>
      </c>
      <c r="I137849" s="59">
        <v>182133</v>
      </c>
      <c r="J137849" s="57" t="s">
        <v>78</v>
      </c>
      <c r="K137849" s="58" t="str">
        <f t="shared" si="2153"/>
        <v>выходные</v>
      </c>
      <c r="L137849">
        <v>3</v>
      </c>
    </row>
    <row r="137850" spans="1:12" x14ac:dyDescent="0.3">
      <c r="A137850">
        <v>415925</v>
      </c>
      <c r="B137850" s="2">
        <v>44433.164666666664</v>
      </c>
      <c r="C137850">
        <v>285405</v>
      </c>
      <c r="D137850">
        <v>129210</v>
      </c>
      <c r="I137850" s="59">
        <v>182134</v>
      </c>
      <c r="J137850" s="57" t="s">
        <v>82</v>
      </c>
      <c r="K137850" s="58" t="str">
        <f t="shared" si="2153"/>
        <v>выходные</v>
      </c>
      <c r="L137850">
        <v>3</v>
      </c>
    </row>
    <row r="137851" spans="1:12" x14ac:dyDescent="0.3">
      <c r="A137851">
        <v>415926</v>
      </c>
      <c r="B137851" s="2">
        <v>44433.175754045311</v>
      </c>
      <c r="C137851">
        <v>209798</v>
      </c>
      <c r="D137851">
        <v>158978</v>
      </c>
      <c r="I137851" s="59">
        <v>182135</v>
      </c>
      <c r="J137851" s="57" t="s">
        <v>83</v>
      </c>
      <c r="K137851" s="58" t="str">
        <f t="shared" si="2153"/>
        <v>будни</v>
      </c>
      <c r="L137851">
        <v>4</v>
      </c>
    </row>
    <row r="137852" spans="1:12" x14ac:dyDescent="0.3">
      <c r="A137852">
        <v>415930</v>
      </c>
      <c r="B137852" s="2">
        <v>44433.188333333339</v>
      </c>
      <c r="C137852">
        <v>304665</v>
      </c>
      <c r="D137852">
        <v>118549</v>
      </c>
      <c r="I137852" s="59">
        <v>182136</v>
      </c>
      <c r="J137852" s="57" t="s">
        <v>84</v>
      </c>
      <c r="K137852" s="58" t="str">
        <f t="shared" si="2153"/>
        <v>будни</v>
      </c>
      <c r="L137852">
        <v>4</v>
      </c>
    </row>
    <row r="137853" spans="1:12" x14ac:dyDescent="0.3">
      <c r="A137853">
        <v>415932</v>
      </c>
      <c r="B137853" s="2">
        <v>44433.190999999999</v>
      </c>
      <c r="C137853">
        <v>148458</v>
      </c>
      <c r="D137853">
        <v>341333</v>
      </c>
      <c r="I137853" s="59">
        <v>182137</v>
      </c>
      <c r="J137853" s="57" t="s">
        <v>79</v>
      </c>
      <c r="K137853" s="58" t="str">
        <f t="shared" si="2153"/>
        <v>будни</v>
      </c>
      <c r="L137853">
        <v>4</v>
      </c>
    </row>
    <row r="137854" spans="1:12" x14ac:dyDescent="0.3">
      <c r="A137854">
        <v>415935</v>
      </c>
      <c r="B137854" s="2">
        <v>44433.193148867314</v>
      </c>
      <c r="C137854">
        <v>142991</v>
      </c>
      <c r="D137854">
        <v>311590</v>
      </c>
      <c r="I137854" s="59">
        <v>182138</v>
      </c>
      <c r="J137854" s="57" t="s">
        <v>80</v>
      </c>
      <c r="K137854" s="58" t="str">
        <f t="shared" si="2153"/>
        <v>будни</v>
      </c>
      <c r="L137854">
        <v>4</v>
      </c>
    </row>
    <row r="137855" spans="1:12" x14ac:dyDescent="0.3">
      <c r="A137855">
        <v>415937</v>
      </c>
      <c r="B137855" s="2">
        <v>44433.193957928808</v>
      </c>
      <c r="C137855">
        <v>149647</v>
      </c>
      <c r="D137855">
        <v>472330</v>
      </c>
      <c r="I137855" s="59">
        <v>182139</v>
      </c>
      <c r="J137855" s="57" t="s">
        <v>81</v>
      </c>
      <c r="K137855" s="58" t="str">
        <f t="shared" si="2153"/>
        <v>будни</v>
      </c>
      <c r="L137855">
        <v>4</v>
      </c>
    </row>
    <row r="137856" spans="1:12" x14ac:dyDescent="0.3">
      <c r="A137856">
        <v>415938</v>
      </c>
      <c r="B137856" s="2">
        <v>44433.198812297735</v>
      </c>
      <c r="C137856">
        <v>229219</v>
      </c>
      <c r="D137856">
        <v>305103</v>
      </c>
      <c r="I137856" s="59">
        <v>182140</v>
      </c>
      <c r="J137856" s="57" t="s">
        <v>78</v>
      </c>
      <c r="K137856" s="58" t="str">
        <f t="shared" si="2153"/>
        <v>выходные</v>
      </c>
      <c r="L137856">
        <v>4</v>
      </c>
    </row>
    <row r="137857" spans="1:12" x14ac:dyDescent="0.3">
      <c r="A137857">
        <v>415942</v>
      </c>
      <c r="B137857" s="2">
        <v>44433.200834951451</v>
      </c>
      <c r="C137857">
        <v>326286</v>
      </c>
      <c r="D137857">
        <v>38593</v>
      </c>
      <c r="I137857" s="59">
        <v>182141</v>
      </c>
      <c r="J137857" s="57" t="s">
        <v>82</v>
      </c>
      <c r="K137857" s="58" t="str">
        <f t="shared" si="2153"/>
        <v>выходные</v>
      </c>
      <c r="L137857">
        <v>4</v>
      </c>
    </row>
    <row r="137858" spans="1:12" x14ac:dyDescent="0.3">
      <c r="A137858">
        <v>415945</v>
      </c>
      <c r="B137858" s="2">
        <v>44433.205284789648</v>
      </c>
      <c r="C137858">
        <v>258093</v>
      </c>
      <c r="D137858">
        <v>41557</v>
      </c>
      <c r="I137858" s="59">
        <v>182142</v>
      </c>
      <c r="J137858" s="57" t="s">
        <v>83</v>
      </c>
      <c r="K137858" s="58" t="str">
        <f t="shared" si="2153"/>
        <v>будни</v>
      </c>
      <c r="L137858">
        <v>4</v>
      </c>
    </row>
    <row r="137859" spans="1:12" x14ac:dyDescent="0.3">
      <c r="A137859">
        <v>415948</v>
      </c>
      <c r="B137859" s="2">
        <v>44433.213333333333</v>
      </c>
      <c r="C137859">
        <v>138136</v>
      </c>
      <c r="D137859">
        <v>111368</v>
      </c>
      <c r="I137859" s="59">
        <v>182143</v>
      </c>
      <c r="J137859" s="57" t="s">
        <v>84</v>
      </c>
      <c r="K137859" s="58" t="str">
        <f t="shared" ref="K137859:K137922" si="2154">IF(OR(J137859="суббота",J137859="воскресенье"),"выходные","будни")</f>
        <v>будни</v>
      </c>
      <c r="L137859">
        <v>5</v>
      </c>
    </row>
    <row r="137860" spans="1:12" x14ac:dyDescent="0.3">
      <c r="A137860">
        <v>415951</v>
      </c>
      <c r="B137860" s="2">
        <v>44433.214184466015</v>
      </c>
      <c r="C137860">
        <v>171754</v>
      </c>
      <c r="D137860">
        <v>439981</v>
      </c>
      <c r="I137860" s="59">
        <v>182144</v>
      </c>
      <c r="J137860" s="57" t="s">
        <v>79</v>
      </c>
      <c r="K137860" s="58" t="str">
        <f t="shared" si="2154"/>
        <v>будни</v>
      </c>
      <c r="L137860">
        <v>5</v>
      </c>
    </row>
    <row r="137861" spans="1:12" x14ac:dyDescent="0.3">
      <c r="A137861">
        <v>415953</v>
      </c>
      <c r="B137861" s="2">
        <v>44433.214333333337</v>
      </c>
      <c r="C137861">
        <v>54775</v>
      </c>
      <c r="D137861">
        <v>250679</v>
      </c>
      <c r="I137861" s="59">
        <v>182145</v>
      </c>
      <c r="J137861" s="57" t="s">
        <v>80</v>
      </c>
      <c r="K137861" s="58" t="str">
        <f t="shared" si="2154"/>
        <v>будни</v>
      </c>
      <c r="L137861">
        <v>5</v>
      </c>
    </row>
    <row r="137862" spans="1:12" x14ac:dyDescent="0.3">
      <c r="A137862">
        <v>415956</v>
      </c>
      <c r="B137862" s="2">
        <v>44433.218999999997</v>
      </c>
      <c r="C137862">
        <v>26042</v>
      </c>
      <c r="D137862">
        <v>128701</v>
      </c>
      <c r="I137862" s="59">
        <v>182146</v>
      </c>
      <c r="J137862" s="57" t="s">
        <v>81</v>
      </c>
      <c r="K137862" s="58" t="str">
        <f t="shared" si="2154"/>
        <v>будни</v>
      </c>
      <c r="L137862">
        <v>5</v>
      </c>
    </row>
    <row r="137863" spans="1:12" x14ac:dyDescent="0.3">
      <c r="A137863">
        <v>415958</v>
      </c>
      <c r="B137863" s="2">
        <v>44433.219333333334</v>
      </c>
      <c r="C137863">
        <v>287415</v>
      </c>
      <c r="D137863">
        <v>250679</v>
      </c>
      <c r="I137863" s="59">
        <v>182147</v>
      </c>
      <c r="J137863" s="57" t="s">
        <v>78</v>
      </c>
      <c r="K137863" s="58" t="str">
        <f t="shared" si="2154"/>
        <v>выходные</v>
      </c>
      <c r="L137863">
        <v>5</v>
      </c>
    </row>
    <row r="137864" spans="1:12" x14ac:dyDescent="0.3">
      <c r="A137864">
        <v>415963</v>
      </c>
      <c r="B137864" s="2">
        <v>44433.221333333335</v>
      </c>
      <c r="C137864">
        <v>134976</v>
      </c>
      <c r="D137864">
        <v>153893</v>
      </c>
      <c r="I137864" s="59">
        <v>182148</v>
      </c>
      <c r="J137864" s="57" t="s">
        <v>82</v>
      </c>
      <c r="K137864" s="58" t="str">
        <f t="shared" si="2154"/>
        <v>выходные</v>
      </c>
      <c r="L137864">
        <v>5</v>
      </c>
    </row>
    <row r="137865" spans="1:12" x14ac:dyDescent="0.3">
      <c r="A137865">
        <v>415967</v>
      </c>
      <c r="B137865" s="2">
        <v>44433.230365695796</v>
      </c>
      <c r="C137865">
        <v>307316</v>
      </c>
      <c r="D137865">
        <v>66015</v>
      </c>
      <c r="I137865" s="59">
        <v>182149</v>
      </c>
      <c r="J137865" s="57" t="s">
        <v>83</v>
      </c>
      <c r="K137865" s="58" t="str">
        <f t="shared" si="2154"/>
        <v>будни</v>
      </c>
      <c r="L137865">
        <v>5</v>
      </c>
    </row>
    <row r="137866" spans="1:12" x14ac:dyDescent="0.3">
      <c r="A137866">
        <v>415970</v>
      </c>
      <c r="B137866" s="2">
        <v>44433.236029126208</v>
      </c>
      <c r="C137866">
        <v>328200</v>
      </c>
      <c r="D137866">
        <v>423730</v>
      </c>
      <c r="I137866" s="59">
        <v>182150</v>
      </c>
      <c r="J137866" s="57" t="s">
        <v>84</v>
      </c>
      <c r="K137866" s="58" t="str">
        <f t="shared" si="2154"/>
        <v>будни</v>
      </c>
      <c r="L137866">
        <v>5</v>
      </c>
    </row>
    <row r="137867" spans="1:12" x14ac:dyDescent="0.3">
      <c r="A137867">
        <v>415971</v>
      </c>
      <c r="B137867" s="2">
        <v>44433.237242718445</v>
      </c>
      <c r="C137867">
        <v>160786</v>
      </c>
      <c r="D137867">
        <v>81226</v>
      </c>
      <c r="I137867" s="59">
        <v>182151</v>
      </c>
      <c r="J137867" s="57" t="s">
        <v>79</v>
      </c>
      <c r="K137867" s="58" t="str">
        <f t="shared" si="2154"/>
        <v>будни</v>
      </c>
      <c r="L137867">
        <v>5</v>
      </c>
    </row>
    <row r="137868" spans="1:12" x14ac:dyDescent="0.3">
      <c r="A137868">
        <v>415973</v>
      </c>
      <c r="B137868" s="2">
        <v>44433.241000000002</v>
      </c>
      <c r="C137868">
        <v>105808</v>
      </c>
      <c r="D137868">
        <v>41396</v>
      </c>
      <c r="I137868" s="59">
        <v>182152</v>
      </c>
      <c r="J137868" s="57" t="s">
        <v>80</v>
      </c>
      <c r="K137868" s="58" t="str">
        <f t="shared" si="2154"/>
        <v>будни</v>
      </c>
      <c r="L137868">
        <v>5</v>
      </c>
    </row>
    <row r="137869" spans="1:12" x14ac:dyDescent="0.3">
      <c r="A137869">
        <v>415977</v>
      </c>
      <c r="B137869" s="2">
        <v>44433.248165048542</v>
      </c>
      <c r="C137869">
        <v>83462</v>
      </c>
      <c r="D137869">
        <v>360667</v>
      </c>
      <c r="I137869" s="59">
        <v>182153</v>
      </c>
      <c r="J137869" s="57" t="s">
        <v>81</v>
      </c>
      <c r="K137869" s="58" t="str">
        <f t="shared" si="2154"/>
        <v>будни</v>
      </c>
      <c r="L137869">
        <v>5</v>
      </c>
    </row>
    <row r="137870" spans="1:12" x14ac:dyDescent="0.3">
      <c r="A137870">
        <v>415982</v>
      </c>
      <c r="B137870" s="2">
        <v>44433.256000000001</v>
      </c>
      <c r="C137870">
        <v>209409</v>
      </c>
      <c r="D137870">
        <v>154256</v>
      </c>
      <c r="I137870" s="59">
        <v>182154</v>
      </c>
      <c r="J137870" s="57" t="s">
        <v>78</v>
      </c>
      <c r="K137870" s="58" t="str">
        <f t="shared" si="2154"/>
        <v>выходные</v>
      </c>
      <c r="L137870">
        <v>6</v>
      </c>
    </row>
    <row r="137871" spans="1:12" x14ac:dyDescent="0.3">
      <c r="A137871">
        <v>415984</v>
      </c>
      <c r="B137871" s="2">
        <v>44433.257469255666</v>
      </c>
      <c r="C137871">
        <v>99451</v>
      </c>
      <c r="D137871">
        <v>214179</v>
      </c>
      <c r="I137871" s="59">
        <v>182155</v>
      </c>
      <c r="J137871" s="57" t="s">
        <v>82</v>
      </c>
      <c r="K137871" s="58" t="str">
        <f t="shared" si="2154"/>
        <v>выходные</v>
      </c>
      <c r="L137871">
        <v>6</v>
      </c>
    </row>
    <row r="137872" spans="1:12" x14ac:dyDescent="0.3">
      <c r="A137872">
        <v>415986</v>
      </c>
      <c r="B137872" s="2">
        <v>44433.263333333336</v>
      </c>
      <c r="C137872">
        <v>276976</v>
      </c>
      <c r="D137872">
        <v>470762</v>
      </c>
      <c r="I137872" s="59">
        <v>182156</v>
      </c>
      <c r="J137872" s="57" t="s">
        <v>83</v>
      </c>
      <c r="K137872" s="58" t="str">
        <f t="shared" si="2154"/>
        <v>будни</v>
      </c>
      <c r="L137872">
        <v>6</v>
      </c>
    </row>
    <row r="137873" spans="1:12" x14ac:dyDescent="0.3">
      <c r="A137873">
        <v>415987</v>
      </c>
      <c r="B137873" s="2">
        <v>44433.270009708744</v>
      </c>
      <c r="C137873">
        <v>255765</v>
      </c>
      <c r="D137873">
        <v>323988</v>
      </c>
      <c r="I137873" s="59">
        <v>182157</v>
      </c>
      <c r="J137873" s="57" t="s">
        <v>84</v>
      </c>
      <c r="K137873" s="58" t="str">
        <f t="shared" si="2154"/>
        <v>будни</v>
      </c>
      <c r="L137873">
        <v>6</v>
      </c>
    </row>
    <row r="137874" spans="1:12" x14ac:dyDescent="0.3">
      <c r="A137874">
        <v>415992</v>
      </c>
      <c r="B137874" s="2">
        <v>44433.276666666665</v>
      </c>
      <c r="C137874">
        <v>43091</v>
      </c>
      <c r="D137874">
        <v>194335</v>
      </c>
      <c r="I137874" s="59">
        <v>182158</v>
      </c>
      <c r="J137874" s="57" t="s">
        <v>79</v>
      </c>
      <c r="K137874" s="58" t="str">
        <f t="shared" si="2154"/>
        <v>будни</v>
      </c>
      <c r="L137874">
        <v>6</v>
      </c>
    </row>
    <row r="137875" spans="1:12" x14ac:dyDescent="0.3">
      <c r="A137875">
        <v>415997</v>
      </c>
      <c r="B137875" s="2">
        <v>44433.277291262137</v>
      </c>
      <c r="C137875">
        <v>77115</v>
      </c>
      <c r="D137875">
        <v>88863</v>
      </c>
      <c r="I137875" s="59">
        <v>182159</v>
      </c>
      <c r="J137875" s="57" t="s">
        <v>80</v>
      </c>
      <c r="K137875" s="58" t="str">
        <f t="shared" si="2154"/>
        <v>будни</v>
      </c>
      <c r="L137875">
        <v>6</v>
      </c>
    </row>
    <row r="137876" spans="1:12" x14ac:dyDescent="0.3">
      <c r="A137876">
        <v>415998</v>
      </c>
      <c r="B137876" s="2">
        <v>44433.281741100327</v>
      </c>
      <c r="C137876">
        <v>237701</v>
      </c>
      <c r="D137876">
        <v>118549</v>
      </c>
      <c r="I137876" s="59">
        <v>182160</v>
      </c>
      <c r="J137876" s="57" t="s">
        <v>81</v>
      </c>
      <c r="K137876" s="58" t="str">
        <f t="shared" si="2154"/>
        <v>будни</v>
      </c>
      <c r="L137876">
        <v>6</v>
      </c>
    </row>
    <row r="137877" spans="1:12" x14ac:dyDescent="0.3">
      <c r="A137877">
        <v>416001</v>
      </c>
      <c r="B137877" s="2">
        <v>44433.285333333333</v>
      </c>
      <c r="C137877">
        <v>16379</v>
      </c>
      <c r="D137877">
        <v>36799</v>
      </c>
      <c r="I137877" s="59">
        <v>182161</v>
      </c>
      <c r="J137877" s="57" t="s">
        <v>78</v>
      </c>
      <c r="K137877" s="58" t="str">
        <f t="shared" si="2154"/>
        <v>выходные</v>
      </c>
      <c r="L137877">
        <v>6</v>
      </c>
    </row>
    <row r="137878" spans="1:12" x14ac:dyDescent="0.3">
      <c r="A137878">
        <v>416005</v>
      </c>
      <c r="B137878" s="2">
        <v>44433.290640776693</v>
      </c>
      <c r="C137878">
        <v>302694</v>
      </c>
      <c r="D137878">
        <v>333889</v>
      </c>
      <c r="I137878" s="59">
        <v>182162</v>
      </c>
      <c r="J137878" s="57" t="s">
        <v>82</v>
      </c>
      <c r="K137878" s="58" t="str">
        <f t="shared" si="2154"/>
        <v>выходные</v>
      </c>
      <c r="L137878">
        <v>6</v>
      </c>
    </row>
    <row r="137879" spans="1:12" x14ac:dyDescent="0.3">
      <c r="A137879">
        <v>416009</v>
      </c>
      <c r="B137879" s="2">
        <v>44433.291333333334</v>
      </c>
      <c r="C137879">
        <v>285155</v>
      </c>
      <c r="D137879">
        <v>351192</v>
      </c>
      <c r="I137879" s="59">
        <v>182163</v>
      </c>
      <c r="J137879" s="57" t="s">
        <v>83</v>
      </c>
      <c r="K137879" s="58" t="str">
        <f t="shared" si="2154"/>
        <v>будни</v>
      </c>
      <c r="L137879">
        <v>6</v>
      </c>
    </row>
    <row r="137880" spans="1:12" x14ac:dyDescent="0.3">
      <c r="A137880">
        <v>416014</v>
      </c>
      <c r="B137880" s="2">
        <v>44433.296000000002</v>
      </c>
      <c r="C137880">
        <v>3966</v>
      </c>
      <c r="D137880">
        <v>242428</v>
      </c>
      <c r="I137880" s="59">
        <v>182164</v>
      </c>
      <c r="J137880" s="57" t="s">
        <v>84</v>
      </c>
      <c r="K137880" s="58" t="str">
        <f t="shared" si="2154"/>
        <v>будни</v>
      </c>
      <c r="L137880">
        <v>7</v>
      </c>
    </row>
    <row r="137881" spans="1:12" x14ac:dyDescent="0.3">
      <c r="A137881">
        <v>416019</v>
      </c>
      <c r="B137881" s="2">
        <v>44433.300349514568</v>
      </c>
      <c r="C137881">
        <v>99184</v>
      </c>
      <c r="D137881">
        <v>433247</v>
      </c>
      <c r="I137881" s="59">
        <v>182165</v>
      </c>
      <c r="J137881" s="57" t="s">
        <v>79</v>
      </c>
      <c r="K137881" s="58" t="str">
        <f t="shared" si="2154"/>
        <v>будни</v>
      </c>
      <c r="L137881">
        <v>7</v>
      </c>
    </row>
    <row r="137882" spans="1:12" x14ac:dyDescent="0.3">
      <c r="A137882">
        <v>416021</v>
      </c>
      <c r="B137882" s="2">
        <v>44433.311333333339</v>
      </c>
      <c r="C137882">
        <v>322154</v>
      </c>
      <c r="D137882">
        <v>401945</v>
      </c>
      <c r="I137882" s="59">
        <v>182166</v>
      </c>
      <c r="J137882" s="57" t="s">
        <v>80</v>
      </c>
      <c r="K137882" s="58" t="str">
        <f t="shared" si="2154"/>
        <v>будни</v>
      </c>
      <c r="L137882">
        <v>7</v>
      </c>
    </row>
    <row r="137883" spans="1:12" x14ac:dyDescent="0.3">
      <c r="A137883">
        <v>416026</v>
      </c>
      <c r="B137883" s="2">
        <v>44433.319666666663</v>
      </c>
      <c r="C137883">
        <v>339021</v>
      </c>
      <c r="D137883">
        <v>111368</v>
      </c>
      <c r="I137883" s="59">
        <v>182167</v>
      </c>
      <c r="J137883" s="57" t="s">
        <v>81</v>
      </c>
      <c r="K137883" s="58" t="str">
        <f t="shared" si="2154"/>
        <v>будни</v>
      </c>
      <c r="L137883">
        <v>7</v>
      </c>
    </row>
    <row r="137884" spans="1:12" x14ac:dyDescent="0.3">
      <c r="A137884">
        <v>416029</v>
      </c>
      <c r="B137884" s="2">
        <v>44433.324216828478</v>
      </c>
      <c r="C137884">
        <v>151574</v>
      </c>
      <c r="D137884">
        <v>82850</v>
      </c>
      <c r="I137884" s="59">
        <v>182168</v>
      </c>
      <c r="J137884" s="57" t="s">
        <v>78</v>
      </c>
      <c r="K137884" s="58" t="str">
        <f t="shared" si="2154"/>
        <v>выходные</v>
      </c>
      <c r="L137884">
        <v>7</v>
      </c>
    </row>
    <row r="137885" spans="1:12" x14ac:dyDescent="0.3">
      <c r="A137885">
        <v>416034</v>
      </c>
      <c r="B137885" s="2">
        <v>44433.325025889972</v>
      </c>
      <c r="C137885">
        <v>141732</v>
      </c>
      <c r="D137885">
        <v>218508</v>
      </c>
      <c r="I137885" s="59">
        <v>182169</v>
      </c>
      <c r="J137885" s="57" t="s">
        <v>82</v>
      </c>
      <c r="K137885" s="58" t="str">
        <f t="shared" si="2154"/>
        <v>выходные</v>
      </c>
      <c r="L137885">
        <v>7</v>
      </c>
    </row>
    <row r="137886" spans="1:12" x14ac:dyDescent="0.3">
      <c r="A137886">
        <v>416035</v>
      </c>
      <c r="B137886" s="2">
        <v>44433.331498381878</v>
      </c>
      <c r="C137886">
        <v>96757</v>
      </c>
      <c r="D137886">
        <v>347393</v>
      </c>
      <c r="I137886" s="59">
        <v>182170</v>
      </c>
      <c r="J137886" s="57" t="s">
        <v>83</v>
      </c>
      <c r="K137886" s="58" t="str">
        <f t="shared" si="2154"/>
        <v>будни</v>
      </c>
      <c r="L137886">
        <v>7</v>
      </c>
    </row>
    <row r="137887" spans="1:12" x14ac:dyDescent="0.3">
      <c r="A137887">
        <v>416037</v>
      </c>
      <c r="B137887" s="2">
        <v>44433.334734627831</v>
      </c>
      <c r="C137887">
        <v>288681</v>
      </c>
      <c r="D137887">
        <v>250679</v>
      </c>
      <c r="I137887" s="59">
        <v>182171</v>
      </c>
      <c r="J137887" s="57" t="s">
        <v>84</v>
      </c>
      <c r="K137887" s="58" t="str">
        <f t="shared" si="2154"/>
        <v>будни</v>
      </c>
      <c r="L137887">
        <v>8</v>
      </c>
    </row>
    <row r="137888" spans="1:12" x14ac:dyDescent="0.3">
      <c r="A137888">
        <v>416040</v>
      </c>
      <c r="B137888" s="2">
        <v>44433.338375404535</v>
      </c>
      <c r="C137888">
        <v>288581</v>
      </c>
      <c r="D137888">
        <v>157711</v>
      </c>
      <c r="I137888" s="59">
        <v>182172</v>
      </c>
      <c r="J137888" s="57" t="s">
        <v>79</v>
      </c>
      <c r="K137888" s="58" t="str">
        <f t="shared" si="2154"/>
        <v>будни</v>
      </c>
      <c r="L137888">
        <v>8</v>
      </c>
    </row>
    <row r="137889" spans="1:12" x14ac:dyDescent="0.3">
      <c r="A137889">
        <v>416043</v>
      </c>
      <c r="B137889" s="2">
        <v>44433.343229773462</v>
      </c>
      <c r="C137889">
        <v>85281</v>
      </c>
      <c r="D137889">
        <v>347008</v>
      </c>
      <c r="I137889" s="59">
        <v>182173</v>
      </c>
      <c r="J137889" s="57" t="s">
        <v>80</v>
      </c>
      <c r="K137889" s="58" t="str">
        <f t="shared" si="2154"/>
        <v>будни</v>
      </c>
      <c r="L137889">
        <v>8</v>
      </c>
    </row>
    <row r="137890" spans="1:12" x14ac:dyDescent="0.3">
      <c r="A137890">
        <v>416045</v>
      </c>
      <c r="B137890" s="2">
        <v>44433.343999999997</v>
      </c>
      <c r="C137890">
        <v>96965</v>
      </c>
      <c r="D137890">
        <v>357547</v>
      </c>
      <c r="I137890" s="59">
        <v>182174</v>
      </c>
      <c r="J137890" s="57" t="s">
        <v>81</v>
      </c>
      <c r="K137890" s="58" t="str">
        <f t="shared" si="2154"/>
        <v>будни</v>
      </c>
      <c r="L137890">
        <v>8</v>
      </c>
    </row>
    <row r="137891" spans="1:12" x14ac:dyDescent="0.3">
      <c r="A137891">
        <v>416048</v>
      </c>
      <c r="B137891" s="2">
        <v>44433.346870550158</v>
      </c>
      <c r="C137891">
        <v>127290</v>
      </c>
      <c r="D137891">
        <v>60239</v>
      </c>
      <c r="I137891" s="59">
        <v>182175</v>
      </c>
      <c r="J137891" s="57" t="s">
        <v>78</v>
      </c>
      <c r="K137891" s="58" t="str">
        <f t="shared" si="2154"/>
        <v>выходные</v>
      </c>
      <c r="L137891">
        <v>8</v>
      </c>
    </row>
    <row r="137892" spans="1:12" x14ac:dyDescent="0.3">
      <c r="A137892">
        <v>416052</v>
      </c>
      <c r="B137892" s="2">
        <v>44433.348488673138</v>
      </c>
      <c r="C137892">
        <v>257121</v>
      </c>
      <c r="D137892">
        <v>347008</v>
      </c>
      <c r="I137892" s="59">
        <v>182176</v>
      </c>
      <c r="J137892" s="57" t="s">
        <v>82</v>
      </c>
      <c r="K137892" s="58" t="str">
        <f t="shared" si="2154"/>
        <v>выходные</v>
      </c>
      <c r="L137892">
        <v>8</v>
      </c>
    </row>
    <row r="137893" spans="1:12" x14ac:dyDescent="0.3">
      <c r="A137893">
        <v>416055</v>
      </c>
      <c r="B137893" s="2">
        <v>44433.351666666662</v>
      </c>
      <c r="C137893">
        <v>81145</v>
      </c>
      <c r="D137893">
        <v>258219</v>
      </c>
      <c r="I137893" s="59">
        <v>182177</v>
      </c>
      <c r="J137893" s="57" t="s">
        <v>83</v>
      </c>
      <c r="K137893" s="58" t="str">
        <f t="shared" si="2154"/>
        <v>будни</v>
      </c>
      <c r="L137893">
        <v>8</v>
      </c>
    </row>
    <row r="137894" spans="1:12" x14ac:dyDescent="0.3">
      <c r="A137894">
        <v>416058</v>
      </c>
      <c r="B137894" s="2">
        <v>44433.352333333336</v>
      </c>
      <c r="C137894">
        <v>67545</v>
      </c>
      <c r="D137894">
        <v>21760</v>
      </c>
      <c r="I137894" s="59">
        <v>182178</v>
      </c>
      <c r="J137894" s="57" t="s">
        <v>84</v>
      </c>
      <c r="K137894" s="58" t="str">
        <f t="shared" si="2154"/>
        <v>будни</v>
      </c>
      <c r="L137894">
        <v>8</v>
      </c>
    </row>
    <row r="137895" spans="1:12" x14ac:dyDescent="0.3">
      <c r="A137895">
        <v>416060</v>
      </c>
      <c r="B137895" s="2">
        <v>44433.352333333336</v>
      </c>
      <c r="C137895">
        <v>216402</v>
      </c>
      <c r="D137895">
        <v>330333</v>
      </c>
      <c r="I137895" s="59">
        <v>182179</v>
      </c>
      <c r="J137895" s="57" t="s">
        <v>79</v>
      </c>
      <c r="K137895" s="58" t="str">
        <f t="shared" si="2154"/>
        <v>будни</v>
      </c>
      <c r="L137895">
        <v>8</v>
      </c>
    </row>
    <row r="137896" spans="1:12" x14ac:dyDescent="0.3">
      <c r="A137896">
        <v>416065</v>
      </c>
      <c r="B137896" s="2">
        <v>44433.353666666662</v>
      </c>
      <c r="C137896">
        <v>185918</v>
      </c>
      <c r="D137896">
        <v>60239</v>
      </c>
      <c r="I137896" s="59">
        <v>182180</v>
      </c>
      <c r="J137896" s="57" t="s">
        <v>80</v>
      </c>
      <c r="K137896" s="58" t="str">
        <f t="shared" si="2154"/>
        <v>будни</v>
      </c>
      <c r="L137896">
        <v>8</v>
      </c>
    </row>
    <row r="137897" spans="1:12" x14ac:dyDescent="0.3">
      <c r="A137897">
        <v>416066</v>
      </c>
      <c r="B137897" s="2">
        <v>44433.366288025893</v>
      </c>
      <c r="C137897">
        <v>170175</v>
      </c>
      <c r="D137897">
        <v>158978</v>
      </c>
      <c r="I137897" s="59">
        <v>182181</v>
      </c>
      <c r="J137897" s="57" t="s">
        <v>81</v>
      </c>
      <c r="K137897" s="58" t="str">
        <f t="shared" si="2154"/>
        <v>будни</v>
      </c>
      <c r="L137897">
        <v>8</v>
      </c>
    </row>
    <row r="137898" spans="1:12" x14ac:dyDescent="0.3">
      <c r="A137898">
        <v>416068</v>
      </c>
      <c r="B137898" s="2">
        <v>44433.368715210359</v>
      </c>
      <c r="C137898">
        <v>18685</v>
      </c>
      <c r="D137898">
        <v>305874</v>
      </c>
      <c r="I137898" s="59">
        <v>182182</v>
      </c>
      <c r="J137898" s="57" t="s">
        <v>78</v>
      </c>
      <c r="K137898" s="58" t="str">
        <f t="shared" si="2154"/>
        <v>выходные</v>
      </c>
      <c r="L137898">
        <v>8</v>
      </c>
    </row>
    <row r="137899" spans="1:12" x14ac:dyDescent="0.3">
      <c r="A137899">
        <v>416071</v>
      </c>
      <c r="B137899" s="2">
        <v>44433.371546925562</v>
      </c>
      <c r="C137899">
        <v>234561</v>
      </c>
      <c r="D137899">
        <v>179296</v>
      </c>
      <c r="I137899" s="59">
        <v>182183</v>
      </c>
      <c r="J137899" s="57" t="s">
        <v>82</v>
      </c>
      <c r="K137899" s="58" t="str">
        <f t="shared" si="2154"/>
        <v>выходные</v>
      </c>
      <c r="L137899">
        <v>8</v>
      </c>
    </row>
    <row r="137900" spans="1:12" x14ac:dyDescent="0.3">
      <c r="A137900">
        <v>416076</v>
      </c>
      <c r="B137900" s="2">
        <v>44433.376805825246</v>
      </c>
      <c r="C137900">
        <v>212072</v>
      </c>
      <c r="D137900">
        <v>439981</v>
      </c>
      <c r="I137900" s="59">
        <v>182184</v>
      </c>
      <c r="J137900" s="57" t="s">
        <v>83</v>
      </c>
      <c r="K137900" s="58" t="str">
        <f t="shared" si="2154"/>
        <v>будни</v>
      </c>
      <c r="L137900">
        <v>9</v>
      </c>
    </row>
    <row r="137901" spans="1:12" x14ac:dyDescent="0.3">
      <c r="A137901">
        <v>416080</v>
      </c>
      <c r="B137901" s="2">
        <v>44433.379333333338</v>
      </c>
      <c r="C137901">
        <v>321367</v>
      </c>
      <c r="D137901">
        <v>297015</v>
      </c>
      <c r="I137901" s="59">
        <v>182185</v>
      </c>
      <c r="J137901" s="57" t="s">
        <v>84</v>
      </c>
      <c r="K137901" s="58" t="str">
        <f t="shared" si="2154"/>
        <v>будни</v>
      </c>
      <c r="L137901">
        <v>9</v>
      </c>
    </row>
    <row r="137902" spans="1:12" x14ac:dyDescent="0.3">
      <c r="A137902">
        <v>416082</v>
      </c>
      <c r="B137902" s="2">
        <v>44433.380446601943</v>
      </c>
      <c r="C137902">
        <v>296318</v>
      </c>
      <c r="D137902">
        <v>470762</v>
      </c>
      <c r="I137902" s="59">
        <v>182186</v>
      </c>
      <c r="J137902" s="57" t="s">
        <v>79</v>
      </c>
      <c r="K137902" s="58" t="str">
        <f t="shared" si="2154"/>
        <v>будни</v>
      </c>
      <c r="L137902">
        <v>9</v>
      </c>
    </row>
    <row r="137903" spans="1:12" x14ac:dyDescent="0.3">
      <c r="A137903">
        <v>416087</v>
      </c>
      <c r="B137903" s="2">
        <v>44433.382333333335</v>
      </c>
      <c r="C137903">
        <v>348194</v>
      </c>
      <c r="D137903">
        <v>395763</v>
      </c>
      <c r="I137903" s="59">
        <v>182187</v>
      </c>
      <c r="J137903" s="57" t="s">
        <v>80</v>
      </c>
      <c r="K137903" s="58" t="str">
        <f t="shared" si="2154"/>
        <v>будни</v>
      </c>
      <c r="L137903">
        <v>9</v>
      </c>
    </row>
    <row r="137904" spans="1:12" x14ac:dyDescent="0.3">
      <c r="A137904">
        <v>416089</v>
      </c>
      <c r="B137904" s="2">
        <v>44433.383682847896</v>
      </c>
      <c r="C137904">
        <v>338189</v>
      </c>
      <c r="D137904">
        <v>347393</v>
      </c>
      <c r="I137904" s="59">
        <v>182188</v>
      </c>
      <c r="J137904" s="57" t="s">
        <v>81</v>
      </c>
      <c r="K137904" s="58" t="str">
        <f t="shared" si="2154"/>
        <v>будни</v>
      </c>
      <c r="L137904">
        <v>9</v>
      </c>
    </row>
    <row r="137905" spans="1:12" x14ac:dyDescent="0.3">
      <c r="A137905">
        <v>416092</v>
      </c>
      <c r="B137905" s="2">
        <v>44433.386110032363</v>
      </c>
      <c r="C137905">
        <v>185977</v>
      </c>
      <c r="D137905">
        <v>250679</v>
      </c>
      <c r="I137905" s="59">
        <v>182189</v>
      </c>
      <c r="J137905" s="57" t="s">
        <v>78</v>
      </c>
      <c r="K137905" s="58" t="str">
        <f t="shared" si="2154"/>
        <v>выходные</v>
      </c>
      <c r="L137905">
        <v>9</v>
      </c>
    </row>
    <row r="137906" spans="1:12" x14ac:dyDescent="0.3">
      <c r="A137906">
        <v>416096</v>
      </c>
      <c r="B137906" s="2">
        <v>44433.389346278316</v>
      </c>
      <c r="C137906">
        <v>158444</v>
      </c>
      <c r="D137906">
        <v>43697</v>
      </c>
      <c r="I137906" s="59">
        <v>182190</v>
      </c>
      <c r="J137906" s="57" t="s">
        <v>82</v>
      </c>
      <c r="K137906" s="58" t="str">
        <f t="shared" si="2154"/>
        <v>выходные</v>
      </c>
      <c r="L137906">
        <v>9</v>
      </c>
    </row>
    <row r="137907" spans="1:12" x14ac:dyDescent="0.3">
      <c r="A137907">
        <v>416099</v>
      </c>
      <c r="B137907" s="2">
        <v>44433.390964401297</v>
      </c>
      <c r="C137907">
        <v>158110</v>
      </c>
      <c r="D137907">
        <v>158978</v>
      </c>
      <c r="I137907" s="59">
        <v>182191</v>
      </c>
      <c r="J137907" s="57" t="s">
        <v>83</v>
      </c>
      <c r="K137907" s="58" t="str">
        <f t="shared" si="2154"/>
        <v>будни</v>
      </c>
      <c r="L137907">
        <v>9</v>
      </c>
    </row>
    <row r="137908" spans="1:12" x14ac:dyDescent="0.3">
      <c r="A137908">
        <v>416103</v>
      </c>
      <c r="B137908" s="2">
        <v>44433.399459546927</v>
      </c>
      <c r="C137908">
        <v>229840</v>
      </c>
      <c r="D137908">
        <v>123413</v>
      </c>
      <c r="I137908" s="59">
        <v>182192</v>
      </c>
      <c r="J137908" s="57" t="s">
        <v>84</v>
      </c>
      <c r="K137908" s="58" t="str">
        <f t="shared" si="2154"/>
        <v>будни</v>
      </c>
      <c r="L137908">
        <v>9</v>
      </c>
    </row>
    <row r="137909" spans="1:12" x14ac:dyDescent="0.3">
      <c r="A137909">
        <v>416105</v>
      </c>
      <c r="B137909" s="2">
        <v>44433.404000000002</v>
      </c>
      <c r="C137909">
        <v>214647</v>
      </c>
      <c r="D137909">
        <v>29893</v>
      </c>
      <c r="I137909" s="59">
        <v>182193</v>
      </c>
      <c r="J137909" s="57" t="s">
        <v>79</v>
      </c>
      <c r="K137909" s="58" t="str">
        <f t="shared" si="2154"/>
        <v>будни</v>
      </c>
      <c r="L137909">
        <v>9</v>
      </c>
    </row>
    <row r="137910" spans="1:12" x14ac:dyDescent="0.3">
      <c r="A137910">
        <v>416109</v>
      </c>
      <c r="B137910" s="2">
        <v>44433.40431391586</v>
      </c>
      <c r="C137910">
        <v>346246</v>
      </c>
      <c r="D137910">
        <v>470762</v>
      </c>
      <c r="I137910" s="59">
        <v>182194</v>
      </c>
      <c r="J137910" s="57" t="s">
        <v>80</v>
      </c>
      <c r="K137910" s="58" t="str">
        <f t="shared" si="2154"/>
        <v>будни</v>
      </c>
      <c r="L137910">
        <v>9</v>
      </c>
    </row>
    <row r="137911" spans="1:12" x14ac:dyDescent="0.3">
      <c r="A137911">
        <v>416114</v>
      </c>
      <c r="B137911" s="2">
        <v>44433.408000000003</v>
      </c>
      <c r="C137911">
        <v>147282</v>
      </c>
      <c r="D137911">
        <v>153893</v>
      </c>
      <c r="I137911" s="59">
        <v>182195</v>
      </c>
      <c r="J137911" s="57" t="s">
        <v>81</v>
      </c>
      <c r="K137911" s="58" t="str">
        <f t="shared" si="2154"/>
        <v>будни</v>
      </c>
      <c r="L137911">
        <v>9</v>
      </c>
    </row>
    <row r="137912" spans="1:12" x14ac:dyDescent="0.3">
      <c r="A137912">
        <v>416119</v>
      </c>
      <c r="B137912" s="2">
        <v>44433.409572815537</v>
      </c>
      <c r="C137912">
        <v>110566</v>
      </c>
      <c r="D137912">
        <v>118549</v>
      </c>
      <c r="I137912" s="59">
        <v>182196</v>
      </c>
      <c r="J137912" s="57" t="s">
        <v>78</v>
      </c>
      <c r="K137912" s="58" t="str">
        <f t="shared" si="2154"/>
        <v>выходные</v>
      </c>
      <c r="L137912">
        <v>9</v>
      </c>
    </row>
    <row r="137913" spans="1:12" x14ac:dyDescent="0.3">
      <c r="A137913">
        <v>416121</v>
      </c>
      <c r="B137913" s="2">
        <v>44433.410381877024</v>
      </c>
      <c r="C137913">
        <v>267899</v>
      </c>
      <c r="D137913">
        <v>347393</v>
      </c>
      <c r="I137913" s="59">
        <v>182197</v>
      </c>
      <c r="J137913" s="57" t="s">
        <v>82</v>
      </c>
      <c r="K137913" s="58" t="str">
        <f t="shared" si="2154"/>
        <v>выходные</v>
      </c>
      <c r="L137913">
        <v>9</v>
      </c>
    </row>
    <row r="137914" spans="1:12" x14ac:dyDescent="0.3">
      <c r="A137914">
        <v>416123</v>
      </c>
      <c r="B137914" s="2">
        <v>44433.412404530747</v>
      </c>
      <c r="C137914">
        <v>290655</v>
      </c>
      <c r="D137914">
        <v>21527</v>
      </c>
      <c r="I137914" s="59">
        <v>182198</v>
      </c>
      <c r="J137914" s="57" t="s">
        <v>83</v>
      </c>
      <c r="K137914" s="58" t="str">
        <f t="shared" si="2154"/>
        <v>будни</v>
      </c>
      <c r="L137914">
        <v>9</v>
      </c>
    </row>
    <row r="137915" spans="1:12" x14ac:dyDescent="0.3">
      <c r="A137915">
        <v>416124</v>
      </c>
      <c r="B137915" s="2">
        <v>44433.412404530747</v>
      </c>
      <c r="C137915">
        <v>331774</v>
      </c>
      <c r="D137915">
        <v>112334</v>
      </c>
      <c r="I137915" s="59">
        <v>182199</v>
      </c>
      <c r="J137915" s="57" t="s">
        <v>84</v>
      </c>
      <c r="K137915" s="58" t="str">
        <f t="shared" si="2154"/>
        <v>будни</v>
      </c>
      <c r="L137915">
        <v>9</v>
      </c>
    </row>
    <row r="137916" spans="1:12" x14ac:dyDescent="0.3">
      <c r="A137916">
        <v>416128</v>
      </c>
      <c r="B137916" s="2">
        <v>44433.41402265372</v>
      </c>
      <c r="C137916">
        <v>136762</v>
      </c>
      <c r="D137916">
        <v>410635</v>
      </c>
      <c r="I137916" s="59">
        <v>182200</v>
      </c>
      <c r="J137916" s="57" t="s">
        <v>79</v>
      </c>
      <c r="K137916" s="58" t="str">
        <f t="shared" si="2154"/>
        <v>будни</v>
      </c>
      <c r="L137916">
        <v>9</v>
      </c>
    </row>
    <row r="137917" spans="1:12" x14ac:dyDescent="0.3">
      <c r="A137917">
        <v>416133</v>
      </c>
      <c r="B137917" s="2">
        <v>44433.41685436893</v>
      </c>
      <c r="C137917">
        <v>173068</v>
      </c>
      <c r="D137917">
        <v>179296</v>
      </c>
      <c r="I137917" s="59">
        <v>182201</v>
      </c>
      <c r="J137917" s="57" t="s">
        <v>80</v>
      </c>
      <c r="K137917" s="58" t="str">
        <f t="shared" si="2154"/>
        <v>будни</v>
      </c>
      <c r="L137917">
        <v>10</v>
      </c>
    </row>
    <row r="137918" spans="1:12" x14ac:dyDescent="0.3">
      <c r="A137918">
        <v>416138</v>
      </c>
      <c r="B137918" s="2">
        <v>44433.422333333336</v>
      </c>
      <c r="C137918">
        <v>36982</v>
      </c>
      <c r="D137918">
        <v>112334</v>
      </c>
      <c r="I137918" s="59">
        <v>182202</v>
      </c>
      <c r="J137918" s="57" t="s">
        <v>81</v>
      </c>
      <c r="K137918" s="58" t="str">
        <f t="shared" si="2154"/>
        <v>будни</v>
      </c>
      <c r="L137918">
        <v>10</v>
      </c>
    </row>
    <row r="137919" spans="1:12" x14ac:dyDescent="0.3">
      <c r="A137919">
        <v>416143</v>
      </c>
      <c r="B137919" s="2">
        <v>44433.423666666662</v>
      </c>
      <c r="C137919">
        <v>327766</v>
      </c>
      <c r="D137919">
        <v>230507</v>
      </c>
      <c r="I137919" s="59">
        <v>182203</v>
      </c>
      <c r="J137919" s="57" t="s">
        <v>78</v>
      </c>
      <c r="K137919" s="58" t="str">
        <f t="shared" si="2154"/>
        <v>выходные</v>
      </c>
      <c r="L137919">
        <v>10</v>
      </c>
    </row>
    <row r="137920" spans="1:12" x14ac:dyDescent="0.3">
      <c r="A137920">
        <v>416147</v>
      </c>
      <c r="B137920" s="2">
        <v>44433.424944983817</v>
      </c>
      <c r="C137920">
        <v>87252</v>
      </c>
      <c r="D137920">
        <v>108167</v>
      </c>
      <c r="I137920" s="59">
        <v>182204</v>
      </c>
      <c r="J137920" s="57" t="s">
        <v>82</v>
      </c>
      <c r="K137920" s="58" t="str">
        <f t="shared" si="2154"/>
        <v>выходные</v>
      </c>
      <c r="L137920">
        <v>10</v>
      </c>
    </row>
    <row r="137921" spans="1:12" x14ac:dyDescent="0.3">
      <c r="A137921">
        <v>416151</v>
      </c>
      <c r="B137921" s="2">
        <v>44433.431333333334</v>
      </c>
      <c r="C137921">
        <v>169863</v>
      </c>
      <c r="D137921">
        <v>37644</v>
      </c>
      <c r="I137921" s="59">
        <v>182205</v>
      </c>
      <c r="J137921" s="57" t="s">
        <v>83</v>
      </c>
      <c r="K137921" s="58" t="str">
        <f t="shared" si="2154"/>
        <v>будни</v>
      </c>
      <c r="L137921">
        <v>10</v>
      </c>
    </row>
    <row r="137922" spans="1:12" x14ac:dyDescent="0.3">
      <c r="A137922">
        <v>416156</v>
      </c>
      <c r="B137922" s="2">
        <v>44433.432226537218</v>
      </c>
      <c r="C137922">
        <v>330392</v>
      </c>
      <c r="D137922">
        <v>82850</v>
      </c>
      <c r="I137922" s="59">
        <v>182206</v>
      </c>
      <c r="J137922" s="57" t="s">
        <v>84</v>
      </c>
      <c r="K137922" s="58" t="str">
        <f t="shared" si="2154"/>
        <v>будни</v>
      </c>
      <c r="L137922">
        <v>10</v>
      </c>
    </row>
    <row r="137923" spans="1:12" x14ac:dyDescent="0.3">
      <c r="A137923">
        <v>416157</v>
      </c>
      <c r="B137923" s="2">
        <v>44433.435867313921</v>
      </c>
      <c r="C137923">
        <v>326399</v>
      </c>
      <c r="D137923">
        <v>305174</v>
      </c>
      <c r="I137923" s="59">
        <v>182207</v>
      </c>
      <c r="J137923" s="57" t="s">
        <v>79</v>
      </c>
      <c r="K137923" s="58" t="str">
        <f t="shared" ref="K137923:K137986" si="2155">IF(OR(J137923="суббота",J137923="воскресенье"),"выходные","будни")</f>
        <v>будни</v>
      </c>
      <c r="L137923">
        <v>10</v>
      </c>
    </row>
    <row r="137924" spans="1:12" x14ac:dyDescent="0.3">
      <c r="A137924">
        <v>416161</v>
      </c>
      <c r="B137924" s="2">
        <v>44433.440721682848</v>
      </c>
      <c r="C137924">
        <v>279065</v>
      </c>
      <c r="D137924">
        <v>411922</v>
      </c>
      <c r="I137924" s="59">
        <v>182208</v>
      </c>
      <c r="J137924" s="57" t="s">
        <v>80</v>
      </c>
      <c r="K137924" s="58" t="str">
        <f t="shared" si="2155"/>
        <v>будни</v>
      </c>
      <c r="L137924">
        <v>10</v>
      </c>
    </row>
    <row r="137925" spans="1:12" x14ac:dyDescent="0.3">
      <c r="A137925">
        <v>416162</v>
      </c>
      <c r="B137925" s="2">
        <v>44433.444766990295</v>
      </c>
      <c r="C137925">
        <v>236502</v>
      </c>
      <c r="D137925">
        <v>118549</v>
      </c>
      <c r="I137925" s="59">
        <v>182209</v>
      </c>
      <c r="J137925" s="57" t="s">
        <v>81</v>
      </c>
      <c r="K137925" s="58" t="str">
        <f t="shared" si="2155"/>
        <v>будни</v>
      </c>
      <c r="L137925">
        <v>10</v>
      </c>
    </row>
    <row r="137926" spans="1:12" x14ac:dyDescent="0.3">
      <c r="A137926">
        <v>416166</v>
      </c>
      <c r="B137926" s="2">
        <v>44433.444766990295</v>
      </c>
      <c r="C137926">
        <v>338264</v>
      </c>
      <c r="D137926">
        <v>449379</v>
      </c>
      <c r="I137926" s="59">
        <v>182210</v>
      </c>
      <c r="J137926" s="57" t="s">
        <v>78</v>
      </c>
      <c r="K137926" s="58" t="str">
        <f t="shared" si="2155"/>
        <v>выходные</v>
      </c>
      <c r="L137926">
        <v>10</v>
      </c>
    </row>
    <row r="137927" spans="1:12" x14ac:dyDescent="0.3">
      <c r="A137927">
        <v>416171</v>
      </c>
      <c r="B137927" s="2">
        <v>44433.455333333339</v>
      </c>
      <c r="C137927">
        <v>4216</v>
      </c>
      <c r="D137927">
        <v>470762</v>
      </c>
      <c r="I137927" s="59">
        <v>182211</v>
      </c>
      <c r="J137927" s="57" t="s">
        <v>82</v>
      </c>
      <c r="K137927" s="58" t="str">
        <f t="shared" si="2155"/>
        <v>выходные</v>
      </c>
      <c r="L137927">
        <v>10</v>
      </c>
    </row>
    <row r="137928" spans="1:12" x14ac:dyDescent="0.3">
      <c r="A137928">
        <v>416176</v>
      </c>
      <c r="B137928" s="2">
        <v>44433.455689320392</v>
      </c>
      <c r="C137928">
        <v>113741</v>
      </c>
      <c r="D137928">
        <v>165114</v>
      </c>
      <c r="I137928" s="59">
        <v>182212</v>
      </c>
      <c r="J137928" s="57" t="s">
        <v>83</v>
      </c>
      <c r="K137928" s="58" t="str">
        <f t="shared" si="2155"/>
        <v>будни</v>
      </c>
      <c r="L137928">
        <v>10</v>
      </c>
    </row>
    <row r="137929" spans="1:12" x14ac:dyDescent="0.3">
      <c r="A137929">
        <v>416179</v>
      </c>
      <c r="B137929" s="2">
        <v>44433.455999999998</v>
      </c>
      <c r="C137929">
        <v>259125</v>
      </c>
      <c r="D137929">
        <v>401945</v>
      </c>
      <c r="I137929" s="59">
        <v>182213</v>
      </c>
      <c r="J137929" s="57" t="s">
        <v>84</v>
      </c>
      <c r="K137929" s="58" t="str">
        <f t="shared" si="2155"/>
        <v>будни</v>
      </c>
      <c r="L137929">
        <v>10</v>
      </c>
    </row>
    <row r="137930" spans="1:12" x14ac:dyDescent="0.3">
      <c r="A137930">
        <v>416180</v>
      </c>
      <c r="B137930" s="2">
        <v>44433.460543689318</v>
      </c>
      <c r="C137930">
        <v>301283</v>
      </c>
      <c r="D137930">
        <v>73643</v>
      </c>
      <c r="I137930" s="59">
        <v>182214</v>
      </c>
      <c r="J137930" s="57" t="s">
        <v>79</v>
      </c>
      <c r="K137930" s="58" t="str">
        <f t="shared" si="2155"/>
        <v>будни</v>
      </c>
      <c r="L137930">
        <v>11</v>
      </c>
    </row>
    <row r="137931" spans="1:12" x14ac:dyDescent="0.3">
      <c r="A137931">
        <v>416181</v>
      </c>
      <c r="B137931" s="2">
        <v>44433.463779935271</v>
      </c>
      <c r="C137931">
        <v>289267</v>
      </c>
      <c r="D137931">
        <v>249345</v>
      </c>
      <c r="I137931" s="59">
        <v>182215</v>
      </c>
      <c r="J137931" s="57" t="s">
        <v>80</v>
      </c>
      <c r="K137931" s="58" t="str">
        <f t="shared" si="2155"/>
        <v>будни</v>
      </c>
      <c r="L137931">
        <v>11</v>
      </c>
    </row>
    <row r="137932" spans="1:12" x14ac:dyDescent="0.3">
      <c r="A137932">
        <v>416183</v>
      </c>
      <c r="B137932" s="2">
        <v>44433.465802588995</v>
      </c>
      <c r="C137932">
        <v>166875</v>
      </c>
      <c r="D137932">
        <v>359800</v>
      </c>
      <c r="I137932" s="59">
        <v>182216</v>
      </c>
      <c r="J137932" s="57" t="s">
        <v>81</v>
      </c>
      <c r="K137932" s="58" t="str">
        <f t="shared" si="2155"/>
        <v>будни</v>
      </c>
      <c r="L137932">
        <v>11</v>
      </c>
    </row>
    <row r="137933" spans="1:12" x14ac:dyDescent="0.3">
      <c r="A137933">
        <v>416186</v>
      </c>
      <c r="B137933" s="2">
        <v>44433.468229773462</v>
      </c>
      <c r="C137933">
        <v>125842</v>
      </c>
      <c r="D137933">
        <v>72216</v>
      </c>
      <c r="I137933" s="59">
        <v>182217</v>
      </c>
      <c r="J137933" s="57" t="s">
        <v>78</v>
      </c>
      <c r="K137933" s="58" t="str">
        <f t="shared" si="2155"/>
        <v>выходные</v>
      </c>
      <c r="L137933">
        <v>11</v>
      </c>
    </row>
    <row r="137934" spans="1:12" x14ac:dyDescent="0.3">
      <c r="A137934">
        <v>416191</v>
      </c>
      <c r="B137934" s="2">
        <v>44433.469038834948</v>
      </c>
      <c r="C137934">
        <v>114185</v>
      </c>
      <c r="D137934">
        <v>347393</v>
      </c>
      <c r="I137934" s="59">
        <v>182218</v>
      </c>
      <c r="J137934" s="57" t="s">
        <v>82</v>
      </c>
      <c r="K137934" s="58" t="str">
        <f t="shared" si="2155"/>
        <v>выходные</v>
      </c>
      <c r="L137934">
        <v>11</v>
      </c>
    </row>
    <row r="137935" spans="1:12" x14ac:dyDescent="0.3">
      <c r="A137935">
        <v>416193</v>
      </c>
      <c r="B137935" s="2">
        <v>44433.472679611652</v>
      </c>
      <c r="C137935">
        <v>281908</v>
      </c>
      <c r="D137935">
        <v>63666</v>
      </c>
      <c r="I137935" s="59">
        <v>182219</v>
      </c>
      <c r="J137935" s="57" t="s">
        <v>83</v>
      </c>
      <c r="K137935" s="58" t="str">
        <f t="shared" si="2155"/>
        <v>будни</v>
      </c>
      <c r="L137935">
        <v>11</v>
      </c>
    </row>
    <row r="137936" spans="1:12" x14ac:dyDescent="0.3">
      <c r="A137936">
        <v>416194</v>
      </c>
      <c r="B137936" s="2">
        <v>44433.473893203882</v>
      </c>
      <c r="C137936">
        <v>134723</v>
      </c>
      <c r="D137936">
        <v>160597</v>
      </c>
      <c r="I137936" s="59">
        <v>182220</v>
      </c>
      <c r="J137936" s="57" t="s">
        <v>84</v>
      </c>
      <c r="K137936" s="58" t="str">
        <f t="shared" si="2155"/>
        <v>будни</v>
      </c>
      <c r="L137936">
        <v>11</v>
      </c>
    </row>
    <row r="137937" spans="1:12" x14ac:dyDescent="0.3">
      <c r="A137937">
        <v>416198</v>
      </c>
      <c r="B137937" s="2">
        <v>44433.477938511329</v>
      </c>
      <c r="C137937">
        <v>81732</v>
      </c>
      <c r="D137937">
        <v>342585</v>
      </c>
      <c r="I137937" s="59">
        <v>182221</v>
      </c>
      <c r="J137937" s="57" t="s">
        <v>79</v>
      </c>
      <c r="K137937" s="58" t="str">
        <f t="shared" si="2155"/>
        <v>будни</v>
      </c>
      <c r="L137937">
        <v>11</v>
      </c>
    </row>
    <row r="137938" spans="1:12" x14ac:dyDescent="0.3">
      <c r="A137938">
        <v>416203</v>
      </c>
      <c r="B137938" s="2">
        <v>44433.478747572815</v>
      </c>
      <c r="C137938">
        <v>32584</v>
      </c>
      <c r="D137938">
        <v>466917</v>
      </c>
      <c r="I137938" s="59">
        <v>182222</v>
      </c>
      <c r="J137938" s="57" t="s">
        <v>80</v>
      </c>
      <c r="K137938" s="58" t="str">
        <f t="shared" si="2155"/>
        <v>будни</v>
      </c>
      <c r="L137938">
        <v>11</v>
      </c>
    </row>
    <row r="137939" spans="1:12" x14ac:dyDescent="0.3">
      <c r="A137939">
        <v>416206</v>
      </c>
      <c r="B137939" s="2">
        <v>44433.481579288025</v>
      </c>
      <c r="C137939">
        <v>107230</v>
      </c>
      <c r="D137939">
        <v>194335</v>
      </c>
      <c r="I137939" s="59">
        <v>182223</v>
      </c>
      <c r="J137939" s="57" t="s">
        <v>81</v>
      </c>
      <c r="K137939" s="58" t="str">
        <f t="shared" si="2155"/>
        <v>будни</v>
      </c>
      <c r="L137939">
        <v>11</v>
      </c>
    </row>
    <row r="137940" spans="1:12" x14ac:dyDescent="0.3">
      <c r="A137940">
        <v>416208</v>
      </c>
      <c r="B137940" s="2">
        <v>44433.481579288025</v>
      </c>
      <c r="C137940">
        <v>270776</v>
      </c>
      <c r="D137940">
        <v>472908</v>
      </c>
      <c r="I137940" s="59">
        <v>182224</v>
      </c>
      <c r="J137940" s="57" t="s">
        <v>78</v>
      </c>
      <c r="K137940" s="58" t="str">
        <f t="shared" si="2155"/>
        <v>выходные</v>
      </c>
      <c r="L137940">
        <v>11</v>
      </c>
    </row>
    <row r="137941" spans="1:12" x14ac:dyDescent="0.3">
      <c r="A137941">
        <v>416212</v>
      </c>
      <c r="B137941" s="2">
        <v>44433.482792880262</v>
      </c>
      <c r="C137941">
        <v>221310</v>
      </c>
      <c r="D137941">
        <v>351192</v>
      </c>
      <c r="I137941" s="59">
        <v>182225</v>
      </c>
      <c r="J137941" s="57" t="s">
        <v>82</v>
      </c>
      <c r="K137941" s="58" t="str">
        <f t="shared" si="2155"/>
        <v>выходные</v>
      </c>
      <c r="L137941">
        <v>11</v>
      </c>
    </row>
    <row r="137942" spans="1:12" x14ac:dyDescent="0.3">
      <c r="A137942">
        <v>416213</v>
      </c>
      <c r="B137942" s="2">
        <v>44433.482792880262</v>
      </c>
      <c r="C137942">
        <v>279607</v>
      </c>
      <c r="D137942">
        <v>411922</v>
      </c>
      <c r="I137942" s="59">
        <v>182226</v>
      </c>
      <c r="J137942" s="57" t="s">
        <v>83</v>
      </c>
      <c r="K137942" s="58" t="str">
        <f t="shared" si="2155"/>
        <v>будни</v>
      </c>
      <c r="L137942">
        <v>11</v>
      </c>
    </row>
    <row r="137943" spans="1:12" x14ac:dyDescent="0.3">
      <c r="A137943">
        <v>416216</v>
      </c>
      <c r="B137943" s="2">
        <v>44433.483333333337</v>
      </c>
      <c r="C137943">
        <v>120399</v>
      </c>
      <c r="D137943">
        <v>158978</v>
      </c>
      <c r="I137943" s="59">
        <v>182227</v>
      </c>
      <c r="J137943" s="57" t="s">
        <v>84</v>
      </c>
      <c r="K137943" s="58" t="str">
        <f t="shared" si="2155"/>
        <v>будни</v>
      </c>
      <c r="L137943">
        <v>11</v>
      </c>
    </row>
    <row r="137944" spans="1:12" x14ac:dyDescent="0.3">
      <c r="A137944">
        <v>416221</v>
      </c>
      <c r="B137944" s="2">
        <v>44433.484411003235</v>
      </c>
      <c r="C137944">
        <v>84859</v>
      </c>
      <c r="D137944">
        <v>88863</v>
      </c>
      <c r="I137944" s="59">
        <v>182228</v>
      </c>
      <c r="J137944" s="57" t="s">
        <v>79</v>
      </c>
      <c r="K137944" s="58" t="str">
        <f t="shared" si="2155"/>
        <v>будни</v>
      </c>
      <c r="L137944">
        <v>11</v>
      </c>
    </row>
    <row r="137945" spans="1:12" x14ac:dyDescent="0.3">
      <c r="A137945">
        <v>416224</v>
      </c>
      <c r="B137945" s="2">
        <v>44433.485220064722</v>
      </c>
      <c r="C137945">
        <v>292984</v>
      </c>
      <c r="D137945">
        <v>154228</v>
      </c>
      <c r="I137945" s="59">
        <v>182229</v>
      </c>
      <c r="J137945" s="57" t="s">
        <v>80</v>
      </c>
      <c r="K137945" s="58" t="str">
        <f t="shared" si="2155"/>
        <v>будни</v>
      </c>
      <c r="L137945">
        <v>11</v>
      </c>
    </row>
    <row r="137946" spans="1:12" x14ac:dyDescent="0.3">
      <c r="A137946">
        <v>416228</v>
      </c>
      <c r="B137946" s="2">
        <v>44433.491999999998</v>
      </c>
      <c r="C137946">
        <v>283604</v>
      </c>
      <c r="D137946">
        <v>16360</v>
      </c>
      <c r="I137946" s="59">
        <v>182230</v>
      </c>
      <c r="J137946" s="57" t="s">
        <v>81</v>
      </c>
      <c r="K137946" s="58" t="str">
        <f t="shared" si="2155"/>
        <v>будни</v>
      </c>
      <c r="L137946">
        <v>11</v>
      </c>
    </row>
    <row r="137947" spans="1:12" x14ac:dyDescent="0.3">
      <c r="A137947">
        <v>416232</v>
      </c>
      <c r="B137947" s="2">
        <v>44433.492501618122</v>
      </c>
      <c r="C137947">
        <v>48383</v>
      </c>
      <c r="D137947">
        <v>351192</v>
      </c>
      <c r="I137947" s="59">
        <v>182231</v>
      </c>
      <c r="J137947" s="57" t="s">
        <v>78</v>
      </c>
      <c r="K137947" s="58" t="str">
        <f t="shared" si="2155"/>
        <v>выходные</v>
      </c>
      <c r="L137947">
        <v>11</v>
      </c>
    </row>
    <row r="137948" spans="1:12" x14ac:dyDescent="0.3">
      <c r="A137948">
        <v>416234</v>
      </c>
      <c r="B137948" s="2">
        <v>44433.498974110036</v>
      </c>
      <c r="C137948">
        <v>197425</v>
      </c>
      <c r="D137948">
        <v>351192</v>
      </c>
      <c r="I137948" s="59">
        <v>182232</v>
      </c>
      <c r="J137948" s="57" t="s">
        <v>82</v>
      </c>
      <c r="K137948" s="58" t="str">
        <f t="shared" si="2155"/>
        <v>выходные</v>
      </c>
      <c r="L137948">
        <v>11</v>
      </c>
    </row>
    <row r="137949" spans="1:12" x14ac:dyDescent="0.3">
      <c r="A137949">
        <v>416239</v>
      </c>
      <c r="B137949" s="2">
        <v>44433.501401294503</v>
      </c>
      <c r="C137949">
        <v>348459</v>
      </c>
      <c r="D137949">
        <v>258219</v>
      </c>
      <c r="I137949" s="59">
        <v>182233</v>
      </c>
      <c r="J137949" s="57" t="s">
        <v>83</v>
      </c>
      <c r="K137949" s="58" t="str">
        <f t="shared" si="2155"/>
        <v>будни</v>
      </c>
      <c r="L137949">
        <v>12</v>
      </c>
    </row>
    <row r="137950" spans="1:12" x14ac:dyDescent="0.3">
      <c r="A137950">
        <v>416240</v>
      </c>
      <c r="B137950" s="2">
        <v>44433.504233009706</v>
      </c>
      <c r="C137950">
        <v>75550</v>
      </c>
      <c r="D137950">
        <v>209917</v>
      </c>
      <c r="I137950" s="59">
        <v>182234</v>
      </c>
      <c r="J137950" s="57" t="s">
        <v>84</v>
      </c>
      <c r="K137950" s="58" t="str">
        <f t="shared" si="2155"/>
        <v>будни</v>
      </c>
      <c r="L137950">
        <v>12</v>
      </c>
    </row>
    <row r="137951" spans="1:12" x14ac:dyDescent="0.3">
      <c r="A137951">
        <v>416241</v>
      </c>
      <c r="B137951" s="2">
        <v>44433.506255663429</v>
      </c>
      <c r="C137951">
        <v>18812</v>
      </c>
      <c r="D137951">
        <v>128523</v>
      </c>
      <c r="I137951" s="59">
        <v>182235</v>
      </c>
      <c r="J137951" s="57" t="s">
        <v>79</v>
      </c>
      <c r="K137951" s="58" t="str">
        <f t="shared" si="2155"/>
        <v>будни</v>
      </c>
      <c r="L137951">
        <v>12</v>
      </c>
    </row>
    <row r="137952" spans="1:12" x14ac:dyDescent="0.3">
      <c r="A137952">
        <v>416245</v>
      </c>
      <c r="B137952" s="2">
        <v>44433.506255663429</v>
      </c>
      <c r="C137952">
        <v>271156</v>
      </c>
      <c r="D137952">
        <v>351192</v>
      </c>
      <c r="I137952" s="59">
        <v>182236</v>
      </c>
      <c r="J137952" s="57" t="s">
        <v>80</v>
      </c>
      <c r="K137952" s="58" t="str">
        <f t="shared" si="2155"/>
        <v>будни</v>
      </c>
      <c r="L137952">
        <v>12</v>
      </c>
    </row>
    <row r="137953" spans="1:12" x14ac:dyDescent="0.3">
      <c r="A137953">
        <v>416248</v>
      </c>
      <c r="B137953" s="2">
        <v>44433.50787378641</v>
      </c>
      <c r="C137953">
        <v>276186</v>
      </c>
      <c r="D137953">
        <v>184941</v>
      </c>
      <c r="I137953" s="59">
        <v>182237</v>
      </c>
      <c r="J137953" s="57" t="s">
        <v>81</v>
      </c>
      <c r="K137953" s="58" t="str">
        <f t="shared" si="2155"/>
        <v>будни</v>
      </c>
      <c r="L137953">
        <v>12</v>
      </c>
    </row>
    <row r="137954" spans="1:12" x14ac:dyDescent="0.3">
      <c r="A137954">
        <v>416253</v>
      </c>
      <c r="B137954" s="2">
        <v>44433.50787378641</v>
      </c>
      <c r="C137954">
        <v>280622</v>
      </c>
      <c r="D137954">
        <v>320940</v>
      </c>
      <c r="I137954" s="59">
        <v>182238</v>
      </c>
      <c r="J137954" s="57" t="s">
        <v>78</v>
      </c>
      <c r="K137954" s="58" t="str">
        <f t="shared" si="2155"/>
        <v>выходные</v>
      </c>
      <c r="L137954">
        <v>12</v>
      </c>
    </row>
    <row r="137955" spans="1:12" x14ac:dyDescent="0.3">
      <c r="A137955">
        <v>416255</v>
      </c>
      <c r="B137955" s="2">
        <v>44433.509491909383</v>
      </c>
      <c r="C137955">
        <v>44091</v>
      </c>
      <c r="D137955">
        <v>122982</v>
      </c>
      <c r="I137955" s="59">
        <v>182239</v>
      </c>
      <c r="J137955" s="57" t="s">
        <v>82</v>
      </c>
      <c r="K137955" s="58" t="str">
        <f t="shared" si="2155"/>
        <v>выходные</v>
      </c>
      <c r="L137955">
        <v>12</v>
      </c>
    </row>
    <row r="137956" spans="1:12" x14ac:dyDescent="0.3">
      <c r="A137956">
        <v>416258</v>
      </c>
      <c r="B137956" s="2">
        <v>44433.513333333336</v>
      </c>
      <c r="C137956">
        <v>282570</v>
      </c>
      <c r="D137956">
        <v>182191</v>
      </c>
      <c r="I137956" s="59">
        <v>182240</v>
      </c>
      <c r="J137956" s="57" t="s">
        <v>83</v>
      </c>
      <c r="K137956" s="58" t="str">
        <f t="shared" si="2155"/>
        <v>будни</v>
      </c>
      <c r="L137956">
        <v>12</v>
      </c>
    </row>
    <row r="137957" spans="1:12" x14ac:dyDescent="0.3">
      <c r="A137957">
        <v>416262</v>
      </c>
      <c r="B137957" s="2">
        <v>44433.513941747573</v>
      </c>
      <c r="C137957">
        <v>229855</v>
      </c>
      <c r="D137957">
        <v>179296</v>
      </c>
      <c r="I137957" s="59">
        <v>182241</v>
      </c>
      <c r="J137957" s="57" t="s">
        <v>84</v>
      </c>
      <c r="K137957" s="58" t="str">
        <f t="shared" si="2155"/>
        <v>будни</v>
      </c>
      <c r="L137957">
        <v>12</v>
      </c>
    </row>
    <row r="137958" spans="1:12" x14ac:dyDescent="0.3">
      <c r="A137958">
        <v>416263</v>
      </c>
      <c r="B137958" s="2">
        <v>44433.51758252427</v>
      </c>
      <c r="C137958">
        <v>287084</v>
      </c>
      <c r="D137958">
        <v>347008</v>
      </c>
      <c r="I137958" s="59">
        <v>182242</v>
      </c>
      <c r="J137958" s="57" t="s">
        <v>79</v>
      </c>
      <c r="K137958" s="58" t="str">
        <f t="shared" si="2155"/>
        <v>будни</v>
      </c>
      <c r="L137958">
        <v>12</v>
      </c>
    </row>
    <row r="137959" spans="1:12" x14ac:dyDescent="0.3">
      <c r="A137959">
        <v>416268</v>
      </c>
      <c r="B137959" s="2">
        <v>44433.518796116507</v>
      </c>
      <c r="C137959">
        <v>99736</v>
      </c>
      <c r="D137959">
        <v>165114</v>
      </c>
      <c r="I137959" s="59">
        <v>182243</v>
      </c>
      <c r="J137959" s="57" t="s">
        <v>80</v>
      </c>
      <c r="K137959" s="58" t="str">
        <f t="shared" si="2155"/>
        <v>будни</v>
      </c>
      <c r="L137959">
        <v>12</v>
      </c>
    </row>
    <row r="137960" spans="1:12" x14ac:dyDescent="0.3">
      <c r="A137960">
        <v>416269</v>
      </c>
      <c r="B137960" s="2">
        <v>44433.52041423948</v>
      </c>
      <c r="C137960">
        <v>292652</v>
      </c>
      <c r="D137960">
        <v>367087</v>
      </c>
      <c r="I137960" s="59">
        <v>182244</v>
      </c>
      <c r="J137960" s="57" t="s">
        <v>81</v>
      </c>
      <c r="K137960" s="58" t="str">
        <f t="shared" si="2155"/>
        <v>будни</v>
      </c>
      <c r="L137960">
        <v>12</v>
      </c>
    </row>
    <row r="137961" spans="1:12" x14ac:dyDescent="0.3">
      <c r="A137961">
        <v>416271</v>
      </c>
      <c r="B137961" s="2">
        <v>44433.52081877023</v>
      </c>
      <c r="C137961">
        <v>172356</v>
      </c>
      <c r="D137961">
        <v>158978</v>
      </c>
      <c r="I137961" s="59">
        <v>182245</v>
      </c>
      <c r="J137961" s="57" t="s">
        <v>78</v>
      </c>
      <c r="K137961" s="58" t="str">
        <f t="shared" si="2155"/>
        <v>выходные</v>
      </c>
      <c r="L137961">
        <v>12</v>
      </c>
    </row>
    <row r="137962" spans="1:12" x14ac:dyDescent="0.3">
      <c r="A137962">
        <v>416272</v>
      </c>
      <c r="B137962" s="2">
        <v>44433.52648220065</v>
      </c>
      <c r="C137962">
        <v>212576</v>
      </c>
      <c r="D137962">
        <v>118549</v>
      </c>
      <c r="I137962" s="59">
        <v>182246</v>
      </c>
      <c r="J137962" s="57" t="s">
        <v>82</v>
      </c>
      <c r="K137962" s="58" t="str">
        <f t="shared" si="2155"/>
        <v>выходные</v>
      </c>
      <c r="L137962">
        <v>12</v>
      </c>
    </row>
    <row r="137963" spans="1:12" x14ac:dyDescent="0.3">
      <c r="A137963">
        <v>416273</v>
      </c>
      <c r="B137963" s="2">
        <v>44433.52890938511</v>
      </c>
      <c r="C137963">
        <v>264466</v>
      </c>
      <c r="D137963">
        <v>86587</v>
      </c>
      <c r="I137963" s="59">
        <v>182247</v>
      </c>
      <c r="J137963" s="57" t="s">
        <v>83</v>
      </c>
      <c r="K137963" s="58" t="str">
        <f t="shared" si="2155"/>
        <v>будни</v>
      </c>
      <c r="L137963">
        <v>12</v>
      </c>
    </row>
    <row r="137964" spans="1:12" x14ac:dyDescent="0.3">
      <c r="A137964">
        <v>416276</v>
      </c>
      <c r="B137964" s="2">
        <v>44433.532333333336</v>
      </c>
      <c r="C137964">
        <v>306786</v>
      </c>
      <c r="D137964">
        <v>128523</v>
      </c>
      <c r="I137964" s="59">
        <v>182248</v>
      </c>
      <c r="J137964" s="57" t="s">
        <v>84</v>
      </c>
      <c r="K137964" s="58" t="str">
        <f t="shared" si="2155"/>
        <v>будни</v>
      </c>
      <c r="L137964">
        <v>12</v>
      </c>
    </row>
    <row r="137965" spans="1:12" x14ac:dyDescent="0.3">
      <c r="A137965">
        <v>416278</v>
      </c>
      <c r="B137965" s="2">
        <v>44433.5333592233</v>
      </c>
      <c r="C137965">
        <v>327012</v>
      </c>
      <c r="D137965">
        <v>373415</v>
      </c>
      <c r="I137965" s="59">
        <v>182249</v>
      </c>
      <c r="J137965" s="57" t="s">
        <v>79</v>
      </c>
      <c r="K137965" s="58" t="str">
        <f t="shared" si="2155"/>
        <v>будни</v>
      </c>
      <c r="L137965">
        <v>12</v>
      </c>
    </row>
    <row r="137966" spans="1:12" x14ac:dyDescent="0.3">
      <c r="A137966">
        <v>416279</v>
      </c>
      <c r="B137966" s="2">
        <v>44433.5333592233</v>
      </c>
      <c r="C137966">
        <v>327909</v>
      </c>
      <c r="D137966">
        <v>182984</v>
      </c>
      <c r="I137966" s="59">
        <v>182250</v>
      </c>
      <c r="J137966" s="57" t="s">
        <v>80</v>
      </c>
      <c r="K137966" s="58" t="str">
        <f t="shared" si="2155"/>
        <v>будни</v>
      </c>
      <c r="L137966">
        <v>12</v>
      </c>
    </row>
    <row r="137967" spans="1:12" x14ac:dyDescent="0.3">
      <c r="A137967">
        <v>416281</v>
      </c>
      <c r="B137967" s="2">
        <v>44433.533763754043</v>
      </c>
      <c r="C137967">
        <v>347912</v>
      </c>
      <c r="D137967">
        <v>172536</v>
      </c>
      <c r="I137967" s="59">
        <v>182251</v>
      </c>
      <c r="J137967" s="57" t="s">
        <v>81</v>
      </c>
      <c r="K137967" s="58" t="str">
        <f t="shared" si="2155"/>
        <v>будни</v>
      </c>
      <c r="L137967">
        <v>12</v>
      </c>
    </row>
    <row r="137968" spans="1:12" x14ac:dyDescent="0.3">
      <c r="A137968">
        <v>416282</v>
      </c>
      <c r="B137968" s="2">
        <v>44433.534168284787</v>
      </c>
      <c r="C137968">
        <v>200890</v>
      </c>
      <c r="D137968">
        <v>52130</v>
      </c>
      <c r="I137968" s="59">
        <v>182252</v>
      </c>
      <c r="J137968" s="57" t="s">
        <v>78</v>
      </c>
      <c r="K137968" s="58" t="str">
        <f t="shared" si="2155"/>
        <v>выходные</v>
      </c>
      <c r="L137968">
        <v>12</v>
      </c>
    </row>
    <row r="137969" spans="1:12" x14ac:dyDescent="0.3">
      <c r="A137969">
        <v>416287</v>
      </c>
      <c r="B137969" s="2">
        <v>44433.53619093851</v>
      </c>
      <c r="C137969">
        <v>27660</v>
      </c>
      <c r="D137969">
        <v>411922</v>
      </c>
      <c r="I137969" s="59">
        <v>182253</v>
      </c>
      <c r="J137969" s="57" t="s">
        <v>82</v>
      </c>
      <c r="K137969" s="58" t="str">
        <f t="shared" si="2155"/>
        <v>выходные</v>
      </c>
      <c r="L137969">
        <v>12</v>
      </c>
    </row>
    <row r="137970" spans="1:12" x14ac:dyDescent="0.3">
      <c r="A137970">
        <v>416291</v>
      </c>
      <c r="B137970" s="2">
        <v>44433.53619093851</v>
      </c>
      <c r="C137970">
        <v>31891</v>
      </c>
      <c r="D137970">
        <v>347008</v>
      </c>
      <c r="I137970" s="59">
        <v>182254</v>
      </c>
      <c r="J137970" s="57" t="s">
        <v>83</v>
      </c>
      <c r="K137970" s="58" t="str">
        <f t="shared" si="2155"/>
        <v>будни</v>
      </c>
      <c r="L137970">
        <v>12</v>
      </c>
    </row>
    <row r="137971" spans="1:12" x14ac:dyDescent="0.3">
      <c r="A137971">
        <v>416296</v>
      </c>
      <c r="B137971" s="2">
        <v>44433.536595469253</v>
      </c>
      <c r="C137971">
        <v>6345</v>
      </c>
      <c r="D137971">
        <v>411922</v>
      </c>
      <c r="I137971" s="59">
        <v>182255</v>
      </c>
      <c r="J137971" s="57" t="s">
        <v>84</v>
      </c>
      <c r="K137971" s="58" t="str">
        <f t="shared" si="2155"/>
        <v>будни</v>
      </c>
      <c r="L137971">
        <v>12</v>
      </c>
    </row>
    <row r="137972" spans="1:12" x14ac:dyDescent="0.3">
      <c r="A137972">
        <v>416300</v>
      </c>
      <c r="B137972" s="2">
        <v>44433.53780906149</v>
      </c>
      <c r="C137972">
        <v>213396</v>
      </c>
      <c r="D137972">
        <v>106079</v>
      </c>
      <c r="I137972" s="59">
        <v>182256</v>
      </c>
      <c r="J137972" s="57" t="s">
        <v>79</v>
      </c>
      <c r="K137972" s="58" t="str">
        <f t="shared" si="2155"/>
        <v>будни</v>
      </c>
      <c r="L137972">
        <v>12</v>
      </c>
    </row>
    <row r="137973" spans="1:12" x14ac:dyDescent="0.3">
      <c r="A137973">
        <v>416302</v>
      </c>
      <c r="B137973" s="2">
        <v>44433.538618122977</v>
      </c>
      <c r="C137973">
        <v>73610</v>
      </c>
      <c r="D137973">
        <v>73365</v>
      </c>
      <c r="I137973" s="59">
        <v>182257</v>
      </c>
      <c r="J137973" s="57" t="s">
        <v>80</v>
      </c>
      <c r="K137973" s="58" t="str">
        <f t="shared" si="2155"/>
        <v>будни</v>
      </c>
      <c r="L137973">
        <v>12</v>
      </c>
    </row>
    <row r="137974" spans="1:12" x14ac:dyDescent="0.3">
      <c r="A137974">
        <v>416304</v>
      </c>
      <c r="B137974" s="2">
        <v>44433.538618122977</v>
      </c>
      <c r="C137974">
        <v>199664</v>
      </c>
      <c r="D137974">
        <v>256093</v>
      </c>
      <c r="I137974" s="59">
        <v>182258</v>
      </c>
      <c r="J137974" s="57" t="s">
        <v>81</v>
      </c>
      <c r="K137974" s="58" t="str">
        <f t="shared" si="2155"/>
        <v>будни</v>
      </c>
      <c r="L137974">
        <v>12</v>
      </c>
    </row>
    <row r="137975" spans="1:12" x14ac:dyDescent="0.3">
      <c r="A137975">
        <v>416307</v>
      </c>
      <c r="B137975" s="2">
        <v>44433.541449838187</v>
      </c>
      <c r="C137975">
        <v>171963</v>
      </c>
      <c r="D137975">
        <v>304128</v>
      </c>
      <c r="I137975" s="59">
        <v>182259</v>
      </c>
      <c r="J137975" s="57" t="s">
        <v>78</v>
      </c>
      <c r="K137975" s="58" t="str">
        <f t="shared" si="2155"/>
        <v>выходные</v>
      </c>
      <c r="L137975">
        <v>12</v>
      </c>
    </row>
    <row r="137976" spans="1:12" x14ac:dyDescent="0.3">
      <c r="A137976">
        <v>416312</v>
      </c>
      <c r="B137976" s="2">
        <v>44433.542000000001</v>
      </c>
      <c r="C137976">
        <v>173216</v>
      </c>
      <c r="D137976">
        <v>155428</v>
      </c>
      <c r="I137976" s="59">
        <v>182260</v>
      </c>
      <c r="J137976" s="57" t="s">
        <v>82</v>
      </c>
      <c r="K137976" s="58" t="str">
        <f t="shared" si="2155"/>
        <v>выходные</v>
      </c>
      <c r="L137976">
        <v>13</v>
      </c>
    </row>
    <row r="137977" spans="1:12" x14ac:dyDescent="0.3">
      <c r="A137977">
        <v>416317</v>
      </c>
      <c r="B137977" s="2">
        <v>44433.544281553397</v>
      </c>
      <c r="C137977">
        <v>1484</v>
      </c>
      <c r="D137977">
        <v>172797</v>
      </c>
      <c r="I137977" s="59">
        <v>182261</v>
      </c>
      <c r="J137977" s="57" t="s">
        <v>83</v>
      </c>
      <c r="K137977" s="58" t="str">
        <f t="shared" si="2155"/>
        <v>будни</v>
      </c>
      <c r="L137977">
        <v>13</v>
      </c>
    </row>
    <row r="137978" spans="1:12" x14ac:dyDescent="0.3">
      <c r="A137978">
        <v>416322</v>
      </c>
      <c r="B137978" s="2">
        <v>44433.54468608414</v>
      </c>
      <c r="C137978">
        <v>95679</v>
      </c>
      <c r="D137978">
        <v>116382</v>
      </c>
      <c r="I137978" s="59">
        <v>182262</v>
      </c>
      <c r="J137978" s="57" t="s">
        <v>84</v>
      </c>
      <c r="K137978" s="58" t="str">
        <f t="shared" si="2155"/>
        <v>будни</v>
      </c>
      <c r="L137978">
        <v>13</v>
      </c>
    </row>
    <row r="137979" spans="1:12" x14ac:dyDescent="0.3">
      <c r="A137979">
        <v>416326</v>
      </c>
      <c r="B137979" s="2">
        <v>44433.54468608414</v>
      </c>
      <c r="C137979">
        <v>252105</v>
      </c>
      <c r="D137979">
        <v>250679</v>
      </c>
      <c r="I137979" s="59">
        <v>182263</v>
      </c>
      <c r="J137979" s="57" t="s">
        <v>79</v>
      </c>
      <c r="K137979" s="58" t="str">
        <f t="shared" si="2155"/>
        <v>будни</v>
      </c>
      <c r="L137979">
        <v>13</v>
      </c>
    </row>
    <row r="137980" spans="1:12" x14ac:dyDescent="0.3">
      <c r="A137980">
        <v>416327</v>
      </c>
      <c r="B137980" s="2">
        <v>44433.54589967637</v>
      </c>
      <c r="C137980">
        <v>293192</v>
      </c>
      <c r="D137980">
        <v>118549</v>
      </c>
      <c r="I137980" s="59">
        <v>182264</v>
      </c>
      <c r="J137980" s="57" t="s">
        <v>80</v>
      </c>
      <c r="K137980" s="58" t="str">
        <f t="shared" si="2155"/>
        <v>будни</v>
      </c>
      <c r="L137980">
        <v>13</v>
      </c>
    </row>
    <row r="137981" spans="1:12" x14ac:dyDescent="0.3">
      <c r="A137981">
        <v>416332</v>
      </c>
      <c r="B137981" s="2">
        <v>44433.547113268607</v>
      </c>
      <c r="C137981">
        <v>174943</v>
      </c>
      <c r="D137981">
        <v>361821</v>
      </c>
      <c r="I137981" s="59">
        <v>182265</v>
      </c>
      <c r="J137981" s="57" t="s">
        <v>81</v>
      </c>
      <c r="K137981" s="58" t="str">
        <f t="shared" si="2155"/>
        <v>будни</v>
      </c>
      <c r="L137981">
        <v>13</v>
      </c>
    </row>
    <row r="137982" spans="1:12" x14ac:dyDescent="0.3">
      <c r="A137982">
        <v>416333</v>
      </c>
      <c r="B137982" s="2">
        <v>44433.548326860844</v>
      </c>
      <c r="C137982">
        <v>343985</v>
      </c>
      <c r="D137982">
        <v>330333</v>
      </c>
      <c r="I137982" s="59">
        <v>182266</v>
      </c>
      <c r="J137982" s="57" t="s">
        <v>78</v>
      </c>
      <c r="K137982" s="58" t="str">
        <f t="shared" si="2155"/>
        <v>выходные</v>
      </c>
      <c r="L137982">
        <v>13</v>
      </c>
    </row>
    <row r="137983" spans="1:12" x14ac:dyDescent="0.3">
      <c r="A137983">
        <v>416336</v>
      </c>
      <c r="B137983" s="2">
        <v>44433.549540453074</v>
      </c>
      <c r="C137983">
        <v>250518</v>
      </c>
      <c r="D137983">
        <v>351192</v>
      </c>
      <c r="I137983" s="59">
        <v>182267</v>
      </c>
      <c r="J137983" s="57" t="s">
        <v>82</v>
      </c>
      <c r="K137983" s="58" t="str">
        <f t="shared" si="2155"/>
        <v>выходные</v>
      </c>
      <c r="L137983">
        <v>13</v>
      </c>
    </row>
    <row r="137984" spans="1:12" x14ac:dyDescent="0.3">
      <c r="A137984">
        <v>416341</v>
      </c>
      <c r="B137984" s="2">
        <v>44433.551967637541</v>
      </c>
      <c r="C137984">
        <v>168512</v>
      </c>
      <c r="D137984">
        <v>118549</v>
      </c>
      <c r="I137984" s="59">
        <v>182268</v>
      </c>
      <c r="J137984" s="57" t="s">
        <v>83</v>
      </c>
      <c r="K137984" s="58" t="str">
        <f t="shared" si="2155"/>
        <v>будни</v>
      </c>
      <c r="L137984">
        <v>13</v>
      </c>
    </row>
    <row r="137985" spans="1:12" x14ac:dyDescent="0.3">
      <c r="A137985">
        <v>416343</v>
      </c>
      <c r="B137985" s="2">
        <v>44433.553</v>
      </c>
      <c r="C137985">
        <v>178366</v>
      </c>
      <c r="D137985">
        <v>389195</v>
      </c>
      <c r="I137985" s="59">
        <v>182269</v>
      </c>
      <c r="J137985" s="57" t="s">
        <v>84</v>
      </c>
      <c r="K137985" s="58" t="str">
        <f t="shared" si="2155"/>
        <v>будни</v>
      </c>
      <c r="L137985">
        <v>13</v>
      </c>
    </row>
    <row r="137986" spans="1:12" x14ac:dyDescent="0.3">
      <c r="A137986">
        <v>416345</v>
      </c>
      <c r="B137986" s="2">
        <v>44433.55318122977</v>
      </c>
      <c r="C137986">
        <v>189173</v>
      </c>
      <c r="D137986">
        <v>182191</v>
      </c>
      <c r="I137986" s="59">
        <v>182270</v>
      </c>
      <c r="J137986" s="57" t="s">
        <v>79</v>
      </c>
      <c r="K137986" s="58" t="str">
        <f t="shared" si="2155"/>
        <v>будни</v>
      </c>
      <c r="L137986">
        <v>13</v>
      </c>
    </row>
    <row r="137987" spans="1:12" x14ac:dyDescent="0.3">
      <c r="A137987">
        <v>416347</v>
      </c>
      <c r="B137987" s="2">
        <v>44433.553181229778</v>
      </c>
      <c r="C137987">
        <v>26005</v>
      </c>
      <c r="D137987">
        <v>325984</v>
      </c>
      <c r="I137987" s="59">
        <v>182271</v>
      </c>
      <c r="J137987" s="57" t="s">
        <v>80</v>
      </c>
      <c r="K137987" s="58" t="str">
        <f t="shared" ref="K137987:K138050" si="2156">IF(OR(J137987="суббота",J137987="воскресенье"),"выходные","будни")</f>
        <v>будни</v>
      </c>
      <c r="L137987">
        <v>13</v>
      </c>
    </row>
    <row r="137988" spans="1:12" x14ac:dyDescent="0.3">
      <c r="A137988">
        <v>416348</v>
      </c>
      <c r="B137988" s="2">
        <v>44433.553585760521</v>
      </c>
      <c r="C137988">
        <v>123499</v>
      </c>
      <c r="D137988">
        <v>271445</v>
      </c>
      <c r="I137988" s="59">
        <v>182272</v>
      </c>
      <c r="J137988" s="57" t="s">
        <v>81</v>
      </c>
      <c r="K137988" s="58" t="str">
        <f t="shared" si="2156"/>
        <v>будни</v>
      </c>
      <c r="L137988">
        <v>13</v>
      </c>
    </row>
    <row r="137989" spans="1:12" x14ac:dyDescent="0.3">
      <c r="A137989">
        <v>416353</v>
      </c>
      <c r="B137989" s="2">
        <v>44433.554394822007</v>
      </c>
      <c r="C137989">
        <v>85726</v>
      </c>
      <c r="D137989">
        <v>381557</v>
      </c>
      <c r="I137989" s="59">
        <v>182273</v>
      </c>
      <c r="J137989" s="57" t="s">
        <v>78</v>
      </c>
      <c r="K137989" s="58" t="str">
        <f t="shared" si="2156"/>
        <v>выходные</v>
      </c>
      <c r="L137989">
        <v>13</v>
      </c>
    </row>
    <row r="137990" spans="1:12" x14ac:dyDescent="0.3">
      <c r="A137990">
        <v>416356</v>
      </c>
      <c r="B137990" s="2">
        <v>44433.554799352751</v>
      </c>
      <c r="C137990">
        <v>46551</v>
      </c>
      <c r="D137990">
        <v>244574</v>
      </c>
      <c r="I137990" s="59">
        <v>182274</v>
      </c>
      <c r="J137990" s="57" t="s">
        <v>82</v>
      </c>
      <c r="K137990" s="58" t="str">
        <f t="shared" si="2156"/>
        <v>выходные</v>
      </c>
      <c r="L137990">
        <v>13</v>
      </c>
    </row>
    <row r="137991" spans="1:12" x14ac:dyDescent="0.3">
      <c r="A137991">
        <v>416358</v>
      </c>
      <c r="B137991" s="2">
        <v>44433.555608414244</v>
      </c>
      <c r="C137991">
        <v>258773</v>
      </c>
      <c r="D137991">
        <v>2004</v>
      </c>
      <c r="I137991" s="59">
        <v>182275</v>
      </c>
      <c r="J137991" s="57" t="s">
        <v>83</v>
      </c>
      <c r="K137991" s="58" t="str">
        <f t="shared" si="2156"/>
        <v>будни</v>
      </c>
      <c r="L137991">
        <v>13</v>
      </c>
    </row>
    <row r="137992" spans="1:12" x14ac:dyDescent="0.3">
      <c r="A137992">
        <v>416361</v>
      </c>
      <c r="B137992" s="2">
        <v>44433.55601294498</v>
      </c>
      <c r="C137992">
        <v>313484</v>
      </c>
      <c r="D137992">
        <v>208533</v>
      </c>
      <c r="I137992" s="59">
        <v>182276</v>
      </c>
      <c r="J137992" s="57" t="s">
        <v>84</v>
      </c>
      <c r="K137992" s="58" t="str">
        <f t="shared" si="2156"/>
        <v>будни</v>
      </c>
      <c r="L137992">
        <v>13</v>
      </c>
    </row>
    <row r="137993" spans="1:12" x14ac:dyDescent="0.3">
      <c r="A137993">
        <v>416366</v>
      </c>
      <c r="B137993" s="2">
        <v>44433.557631067961</v>
      </c>
      <c r="C137993">
        <v>98185</v>
      </c>
      <c r="D137993">
        <v>404226</v>
      </c>
      <c r="I137993" s="59">
        <v>182277</v>
      </c>
      <c r="J137993" s="57" t="s">
        <v>79</v>
      </c>
      <c r="K137993" s="58" t="str">
        <f t="shared" si="2156"/>
        <v>будни</v>
      </c>
      <c r="L137993">
        <v>13</v>
      </c>
    </row>
    <row r="137994" spans="1:12" x14ac:dyDescent="0.3">
      <c r="A137994">
        <v>416367</v>
      </c>
      <c r="B137994" s="2">
        <v>44433.560867313914</v>
      </c>
      <c r="C137994">
        <v>155142</v>
      </c>
      <c r="D137994">
        <v>471403</v>
      </c>
      <c r="I137994" s="59">
        <v>182278</v>
      </c>
      <c r="J137994" s="57" t="s">
        <v>80</v>
      </c>
      <c r="K137994" s="58" t="str">
        <f t="shared" si="2156"/>
        <v>будни</v>
      </c>
      <c r="L137994">
        <v>13</v>
      </c>
    </row>
    <row r="137995" spans="1:12" x14ac:dyDescent="0.3">
      <c r="A137995">
        <v>416371</v>
      </c>
      <c r="B137995" s="2">
        <v>44433.561271844657</v>
      </c>
      <c r="C137995">
        <v>317392</v>
      </c>
      <c r="D137995">
        <v>387595</v>
      </c>
      <c r="I137995" s="59">
        <v>182279</v>
      </c>
      <c r="J137995" s="57" t="s">
        <v>81</v>
      </c>
      <c r="K137995" s="58" t="str">
        <f t="shared" si="2156"/>
        <v>будни</v>
      </c>
      <c r="L137995">
        <v>13</v>
      </c>
    </row>
    <row r="137996" spans="1:12" x14ac:dyDescent="0.3">
      <c r="A137996">
        <v>416376</v>
      </c>
      <c r="B137996" s="2">
        <v>44433.562485436894</v>
      </c>
      <c r="C137996">
        <v>58354</v>
      </c>
      <c r="D137996">
        <v>347008</v>
      </c>
      <c r="I137996" s="59">
        <v>182280</v>
      </c>
      <c r="J137996" s="57" t="s">
        <v>78</v>
      </c>
      <c r="K137996" s="58" t="str">
        <f t="shared" si="2156"/>
        <v>выходные</v>
      </c>
      <c r="L137996">
        <v>13</v>
      </c>
    </row>
    <row r="137997" spans="1:12" x14ac:dyDescent="0.3">
      <c r="A137997">
        <v>416378</v>
      </c>
      <c r="B137997" s="2">
        <v>44433.563294498381</v>
      </c>
      <c r="C137997">
        <v>33491</v>
      </c>
      <c r="D137997">
        <v>242428</v>
      </c>
      <c r="I137997" s="59">
        <v>182281</v>
      </c>
      <c r="J137997" s="57" t="s">
        <v>82</v>
      </c>
      <c r="K137997" s="58" t="str">
        <f t="shared" si="2156"/>
        <v>выходные</v>
      </c>
      <c r="L137997">
        <v>13</v>
      </c>
    </row>
    <row r="137998" spans="1:12" x14ac:dyDescent="0.3">
      <c r="A137998">
        <v>416380</v>
      </c>
      <c r="B137998" s="2">
        <v>44433.567339805821</v>
      </c>
      <c r="C137998">
        <v>256041</v>
      </c>
      <c r="D137998">
        <v>327968</v>
      </c>
      <c r="I137998" s="59">
        <v>182282</v>
      </c>
      <c r="J137998" s="57" t="s">
        <v>83</v>
      </c>
      <c r="K137998" s="58" t="str">
        <f t="shared" si="2156"/>
        <v>будни</v>
      </c>
      <c r="L137998">
        <v>13</v>
      </c>
    </row>
    <row r="137999" spans="1:12" x14ac:dyDescent="0.3">
      <c r="A137999">
        <v>416384</v>
      </c>
      <c r="B137999" s="2">
        <v>44433.567744336571</v>
      </c>
      <c r="C137999">
        <v>267136</v>
      </c>
      <c r="D137999">
        <v>270904</v>
      </c>
      <c r="I137999" s="59">
        <v>182283</v>
      </c>
      <c r="J137999" s="57" t="s">
        <v>84</v>
      </c>
      <c r="K137999" s="58" t="str">
        <f t="shared" si="2156"/>
        <v>будни</v>
      </c>
      <c r="L137999">
        <v>13</v>
      </c>
    </row>
    <row r="138000" spans="1:12" x14ac:dyDescent="0.3">
      <c r="A138000">
        <v>416385</v>
      </c>
      <c r="B138000" s="2">
        <v>44433.568148867314</v>
      </c>
      <c r="C138000">
        <v>253483</v>
      </c>
      <c r="D138000">
        <v>242428</v>
      </c>
      <c r="I138000" s="59">
        <v>182284</v>
      </c>
      <c r="J138000" s="57" t="s">
        <v>79</v>
      </c>
      <c r="K138000" s="58" t="str">
        <f t="shared" si="2156"/>
        <v>будни</v>
      </c>
      <c r="L138000">
        <v>13</v>
      </c>
    </row>
    <row r="138001" spans="1:12" x14ac:dyDescent="0.3">
      <c r="A138001">
        <v>416389</v>
      </c>
      <c r="B138001" s="2">
        <v>44433.568553398058</v>
      </c>
      <c r="C138001">
        <v>288773</v>
      </c>
      <c r="D138001">
        <v>150225</v>
      </c>
      <c r="I138001" s="59">
        <v>182285</v>
      </c>
      <c r="J138001" s="57" t="s">
        <v>80</v>
      </c>
      <c r="K138001" s="58" t="str">
        <f t="shared" si="2156"/>
        <v>будни</v>
      </c>
      <c r="L138001">
        <v>13</v>
      </c>
    </row>
    <row r="138002" spans="1:12" x14ac:dyDescent="0.3">
      <c r="A138002">
        <v>416391</v>
      </c>
      <c r="B138002" s="2">
        <v>44433.569362459544</v>
      </c>
      <c r="C138002">
        <v>101973</v>
      </c>
      <c r="D138002">
        <v>154228</v>
      </c>
      <c r="I138002" s="59">
        <v>182286</v>
      </c>
      <c r="J138002" s="57" t="s">
        <v>81</v>
      </c>
      <c r="K138002" s="58" t="str">
        <f t="shared" si="2156"/>
        <v>будни</v>
      </c>
      <c r="L138002">
        <v>13</v>
      </c>
    </row>
    <row r="138003" spans="1:12" x14ac:dyDescent="0.3">
      <c r="A138003">
        <v>416395</v>
      </c>
      <c r="B138003" s="2">
        <v>44433.570980582524</v>
      </c>
      <c r="C138003">
        <v>81140</v>
      </c>
      <c r="D138003">
        <v>78646</v>
      </c>
      <c r="I138003" s="59">
        <v>182287</v>
      </c>
      <c r="J138003" s="57" t="s">
        <v>78</v>
      </c>
      <c r="K138003" s="58" t="str">
        <f t="shared" si="2156"/>
        <v>выходные</v>
      </c>
      <c r="L138003">
        <v>13</v>
      </c>
    </row>
    <row r="138004" spans="1:12" x14ac:dyDescent="0.3">
      <c r="A138004">
        <v>416400</v>
      </c>
      <c r="B138004" s="2">
        <v>44433.572194174754</v>
      </c>
      <c r="C138004">
        <v>13148</v>
      </c>
      <c r="D138004">
        <v>388328</v>
      </c>
      <c r="I138004" s="59">
        <v>182288</v>
      </c>
      <c r="J138004" s="57" t="s">
        <v>82</v>
      </c>
      <c r="K138004" s="58" t="str">
        <f t="shared" si="2156"/>
        <v>выходные</v>
      </c>
      <c r="L138004">
        <v>13</v>
      </c>
    </row>
    <row r="138005" spans="1:12" x14ac:dyDescent="0.3">
      <c r="A138005">
        <v>416402</v>
      </c>
      <c r="B138005" s="2">
        <v>44433.572194174754</v>
      </c>
      <c r="C138005">
        <v>325851</v>
      </c>
      <c r="D138005">
        <v>182984</v>
      </c>
      <c r="I138005" s="59">
        <v>182289</v>
      </c>
      <c r="J138005" s="57" t="s">
        <v>83</v>
      </c>
      <c r="K138005" s="58" t="str">
        <f t="shared" si="2156"/>
        <v>будни</v>
      </c>
      <c r="L138005">
        <v>13</v>
      </c>
    </row>
    <row r="138006" spans="1:12" x14ac:dyDescent="0.3">
      <c r="A138006">
        <v>416403</v>
      </c>
      <c r="B138006" s="2">
        <v>44433.572598705505</v>
      </c>
      <c r="C138006">
        <v>168281</v>
      </c>
      <c r="D138006">
        <v>137184</v>
      </c>
      <c r="I138006" s="59">
        <v>182290</v>
      </c>
      <c r="J138006" s="57" t="s">
        <v>84</v>
      </c>
      <c r="K138006" s="58" t="str">
        <f t="shared" si="2156"/>
        <v>будни</v>
      </c>
      <c r="L138006">
        <v>13</v>
      </c>
    </row>
    <row r="138007" spans="1:12" x14ac:dyDescent="0.3">
      <c r="A138007">
        <v>416406</v>
      </c>
      <c r="B138007" s="2">
        <v>44433.573003236248</v>
      </c>
      <c r="C138007">
        <v>97225</v>
      </c>
      <c r="D138007">
        <v>227775</v>
      </c>
      <c r="I138007" s="59">
        <v>182291</v>
      </c>
      <c r="J138007" s="57" t="s">
        <v>79</v>
      </c>
      <c r="K138007" s="58" t="str">
        <f t="shared" si="2156"/>
        <v>будни</v>
      </c>
      <c r="L138007">
        <v>13</v>
      </c>
    </row>
    <row r="138008" spans="1:12" x14ac:dyDescent="0.3">
      <c r="A138008">
        <v>416407</v>
      </c>
      <c r="B138008" s="2">
        <v>44433.573003236248</v>
      </c>
      <c r="C138008">
        <v>327825</v>
      </c>
      <c r="D138008">
        <v>470082</v>
      </c>
      <c r="I138008" s="59">
        <v>182292</v>
      </c>
      <c r="J138008" s="57" t="s">
        <v>80</v>
      </c>
      <c r="K138008" s="58" t="str">
        <f t="shared" si="2156"/>
        <v>будни</v>
      </c>
      <c r="L138008">
        <v>13</v>
      </c>
    </row>
    <row r="138009" spans="1:12" x14ac:dyDescent="0.3">
      <c r="A138009">
        <v>416409</v>
      </c>
      <c r="B138009" s="2">
        <v>44433.575430420708</v>
      </c>
      <c r="C138009">
        <v>15335</v>
      </c>
      <c r="D138009">
        <v>466283</v>
      </c>
      <c r="I138009" s="59">
        <v>182293</v>
      </c>
      <c r="J138009" s="57" t="s">
        <v>81</v>
      </c>
      <c r="K138009" s="58" t="str">
        <f t="shared" si="2156"/>
        <v>будни</v>
      </c>
      <c r="L138009">
        <v>13</v>
      </c>
    </row>
    <row r="138010" spans="1:12" x14ac:dyDescent="0.3">
      <c r="A138010">
        <v>416412</v>
      </c>
      <c r="B138010" s="2">
        <v>44433.575430420708</v>
      </c>
      <c r="C138010">
        <v>233249</v>
      </c>
      <c r="D138010">
        <v>274147</v>
      </c>
      <c r="I138010" s="59">
        <v>182294</v>
      </c>
      <c r="J138010" s="57" t="s">
        <v>78</v>
      </c>
      <c r="K138010" s="58" t="str">
        <f t="shared" si="2156"/>
        <v>выходные</v>
      </c>
      <c r="L138010">
        <v>13</v>
      </c>
    </row>
    <row r="138011" spans="1:12" x14ac:dyDescent="0.3">
      <c r="A138011">
        <v>416414</v>
      </c>
      <c r="B138011" s="2">
        <v>44433.575834951458</v>
      </c>
      <c r="C138011">
        <v>201789</v>
      </c>
      <c r="D138011">
        <v>180863</v>
      </c>
      <c r="I138011" s="59">
        <v>182295</v>
      </c>
      <c r="J138011" s="57" t="s">
        <v>82</v>
      </c>
      <c r="K138011" s="58" t="str">
        <f t="shared" si="2156"/>
        <v>выходные</v>
      </c>
      <c r="L138011">
        <v>13</v>
      </c>
    </row>
    <row r="138012" spans="1:12" x14ac:dyDescent="0.3">
      <c r="A138012">
        <v>416415</v>
      </c>
      <c r="B138012" s="2">
        <v>44433.576644012945</v>
      </c>
      <c r="C138012">
        <v>14780</v>
      </c>
      <c r="D138012">
        <v>180017</v>
      </c>
      <c r="I138012" s="59">
        <v>182296</v>
      </c>
      <c r="J138012" s="57" t="s">
        <v>83</v>
      </c>
      <c r="K138012" s="58" t="str">
        <f t="shared" si="2156"/>
        <v>будни</v>
      </c>
      <c r="L138012">
        <v>13</v>
      </c>
    </row>
    <row r="138013" spans="1:12" x14ac:dyDescent="0.3">
      <c r="A138013">
        <v>416417</v>
      </c>
      <c r="B138013" s="2">
        <v>44433.579880258898</v>
      </c>
      <c r="C138013">
        <v>123336</v>
      </c>
      <c r="D138013">
        <v>188440</v>
      </c>
      <c r="I138013" s="59">
        <v>182297</v>
      </c>
      <c r="J138013" s="57" t="s">
        <v>84</v>
      </c>
      <c r="K138013" s="58" t="str">
        <f t="shared" si="2156"/>
        <v>будни</v>
      </c>
      <c r="L138013">
        <v>13</v>
      </c>
    </row>
    <row r="138014" spans="1:12" x14ac:dyDescent="0.3">
      <c r="A138014">
        <v>416418</v>
      </c>
      <c r="B138014" s="2">
        <v>44433.579880258905</v>
      </c>
      <c r="C138014">
        <v>336996</v>
      </c>
      <c r="D138014">
        <v>250679</v>
      </c>
      <c r="I138014" s="59">
        <v>182298</v>
      </c>
      <c r="J138014" s="57" t="s">
        <v>79</v>
      </c>
      <c r="K138014" s="58" t="str">
        <f t="shared" si="2156"/>
        <v>будни</v>
      </c>
      <c r="L138014">
        <v>13</v>
      </c>
    </row>
    <row r="138015" spans="1:12" x14ac:dyDescent="0.3">
      <c r="A138015">
        <v>416421</v>
      </c>
      <c r="B138015" s="2">
        <v>44433.581902912621</v>
      </c>
      <c r="C138015">
        <v>183553</v>
      </c>
      <c r="D138015">
        <v>158978</v>
      </c>
      <c r="I138015" s="59">
        <v>182299</v>
      </c>
      <c r="J138015" s="57" t="s">
        <v>80</v>
      </c>
      <c r="K138015" s="58" t="str">
        <f t="shared" si="2156"/>
        <v>будни</v>
      </c>
      <c r="L138015">
        <v>13</v>
      </c>
    </row>
    <row r="138016" spans="1:12" x14ac:dyDescent="0.3">
      <c r="A138016">
        <v>416425</v>
      </c>
      <c r="B138016" s="2">
        <v>44433.581902912621</v>
      </c>
      <c r="C138016">
        <v>258360</v>
      </c>
      <c r="D138016">
        <v>397531</v>
      </c>
      <c r="I138016" s="59">
        <v>182300</v>
      </c>
      <c r="J138016" s="57" t="s">
        <v>81</v>
      </c>
      <c r="K138016" s="58" t="str">
        <f t="shared" si="2156"/>
        <v>будни</v>
      </c>
      <c r="L138016">
        <v>13</v>
      </c>
    </row>
    <row r="138017" spans="1:12" x14ac:dyDescent="0.3">
      <c r="A138017">
        <v>416427</v>
      </c>
      <c r="B138017" s="2">
        <v>44433.582666666662</v>
      </c>
      <c r="C138017">
        <v>68735</v>
      </c>
      <c r="D138017">
        <v>459455</v>
      </c>
      <c r="I138017" s="59">
        <v>182301</v>
      </c>
      <c r="J138017" s="57" t="s">
        <v>78</v>
      </c>
      <c r="K138017" s="58" t="str">
        <f t="shared" si="2156"/>
        <v>выходные</v>
      </c>
      <c r="L138017">
        <v>13</v>
      </c>
    </row>
    <row r="138018" spans="1:12" x14ac:dyDescent="0.3">
      <c r="A138018">
        <v>416432</v>
      </c>
      <c r="B138018" s="2">
        <v>44433.583925566345</v>
      </c>
      <c r="C138018">
        <v>341321</v>
      </c>
      <c r="D138018">
        <v>264100</v>
      </c>
      <c r="I138018" s="59">
        <v>182302</v>
      </c>
      <c r="J138018" s="57" t="s">
        <v>82</v>
      </c>
      <c r="K138018" s="58" t="str">
        <f t="shared" si="2156"/>
        <v>выходные</v>
      </c>
      <c r="L138018">
        <v>14</v>
      </c>
    </row>
    <row r="138019" spans="1:12" x14ac:dyDescent="0.3">
      <c r="A138019">
        <v>416435</v>
      </c>
      <c r="B138019" s="2">
        <v>44433.584734627831</v>
      </c>
      <c r="C138019">
        <v>188447</v>
      </c>
      <c r="D138019">
        <v>202914</v>
      </c>
      <c r="I138019" s="59">
        <v>182303</v>
      </c>
      <c r="J138019" s="57" t="s">
        <v>83</v>
      </c>
      <c r="K138019" s="58" t="str">
        <f t="shared" si="2156"/>
        <v>будни</v>
      </c>
      <c r="L138019">
        <v>14</v>
      </c>
    </row>
    <row r="138020" spans="1:12" x14ac:dyDescent="0.3">
      <c r="A138020">
        <v>416440</v>
      </c>
      <c r="B138020" s="2">
        <v>44433.584734627831</v>
      </c>
      <c r="C138020">
        <v>310918</v>
      </c>
      <c r="D138020">
        <v>183290</v>
      </c>
      <c r="I138020" s="59">
        <v>182304</v>
      </c>
      <c r="J138020" s="57" t="s">
        <v>84</v>
      </c>
      <c r="K138020" s="58" t="str">
        <f t="shared" si="2156"/>
        <v>будни</v>
      </c>
      <c r="L138020">
        <v>14</v>
      </c>
    </row>
    <row r="138021" spans="1:12" x14ac:dyDescent="0.3">
      <c r="A138021">
        <v>416441</v>
      </c>
      <c r="B138021" s="2">
        <v>44433.585139158575</v>
      </c>
      <c r="C138021">
        <v>206674</v>
      </c>
      <c r="D138021">
        <v>158978</v>
      </c>
      <c r="I138021" s="59">
        <v>182305</v>
      </c>
      <c r="J138021" s="57" t="s">
        <v>79</v>
      </c>
      <c r="K138021" s="58" t="str">
        <f t="shared" si="2156"/>
        <v>будни</v>
      </c>
      <c r="L138021">
        <v>14</v>
      </c>
    </row>
    <row r="138022" spans="1:12" x14ac:dyDescent="0.3">
      <c r="A138022">
        <v>416445</v>
      </c>
      <c r="B138022" s="2">
        <v>44433.585139158575</v>
      </c>
      <c r="C138022">
        <v>278648</v>
      </c>
      <c r="D138022">
        <v>264901</v>
      </c>
      <c r="I138022" s="59">
        <v>182306</v>
      </c>
      <c r="J138022" s="57" t="s">
        <v>80</v>
      </c>
      <c r="K138022" s="58" t="str">
        <f t="shared" si="2156"/>
        <v>будни</v>
      </c>
      <c r="L138022">
        <v>14</v>
      </c>
    </row>
    <row r="138023" spans="1:12" x14ac:dyDescent="0.3">
      <c r="A138023">
        <v>416446</v>
      </c>
      <c r="B138023" s="2">
        <v>44433.585543689318</v>
      </c>
      <c r="C138023">
        <v>166875</v>
      </c>
      <c r="D138023">
        <v>265437</v>
      </c>
      <c r="I138023" s="59">
        <v>182307</v>
      </c>
      <c r="J138023" s="57" t="s">
        <v>81</v>
      </c>
      <c r="K138023" s="58" t="str">
        <f t="shared" si="2156"/>
        <v>будни</v>
      </c>
      <c r="L138023">
        <v>14</v>
      </c>
    </row>
    <row r="138024" spans="1:12" x14ac:dyDescent="0.3">
      <c r="A138024">
        <v>416449</v>
      </c>
      <c r="B138024" s="2">
        <v>44433.585948220069</v>
      </c>
      <c r="C138024">
        <v>157979</v>
      </c>
      <c r="D138024">
        <v>182984</v>
      </c>
      <c r="I138024" s="59">
        <v>182308</v>
      </c>
      <c r="J138024" s="57" t="s">
        <v>78</v>
      </c>
      <c r="K138024" s="58" t="str">
        <f t="shared" si="2156"/>
        <v>выходные</v>
      </c>
      <c r="L138024">
        <v>14</v>
      </c>
    </row>
    <row r="138025" spans="1:12" x14ac:dyDescent="0.3">
      <c r="A138025">
        <v>416453</v>
      </c>
      <c r="B138025" s="2">
        <v>44433.586352750812</v>
      </c>
      <c r="C138025">
        <v>161911</v>
      </c>
      <c r="D138025">
        <v>472712</v>
      </c>
      <c r="I138025" s="59">
        <v>182309</v>
      </c>
      <c r="J138025" s="57" t="s">
        <v>82</v>
      </c>
      <c r="K138025" s="58" t="str">
        <f t="shared" si="2156"/>
        <v>выходные</v>
      </c>
      <c r="L138025">
        <v>14</v>
      </c>
    </row>
    <row r="138026" spans="1:12" x14ac:dyDescent="0.3">
      <c r="A138026">
        <v>416458</v>
      </c>
      <c r="B138026" s="2">
        <v>44433.587566343042</v>
      </c>
      <c r="C138026">
        <v>223931</v>
      </c>
      <c r="D138026">
        <v>21760</v>
      </c>
      <c r="I138026" s="59">
        <v>182310</v>
      </c>
      <c r="J138026" s="57" t="s">
        <v>83</v>
      </c>
      <c r="K138026" s="58" t="str">
        <f t="shared" si="2156"/>
        <v>будни</v>
      </c>
      <c r="L138026">
        <v>14</v>
      </c>
    </row>
    <row r="138027" spans="1:12" x14ac:dyDescent="0.3">
      <c r="A138027">
        <v>416461</v>
      </c>
      <c r="B138027" s="2">
        <v>44433.588375404528</v>
      </c>
      <c r="C138027">
        <v>82079</v>
      </c>
      <c r="D138027">
        <v>6790</v>
      </c>
      <c r="I138027" s="59">
        <v>182311</v>
      </c>
      <c r="J138027" s="57" t="s">
        <v>84</v>
      </c>
      <c r="K138027" s="58" t="str">
        <f t="shared" si="2156"/>
        <v>будни</v>
      </c>
      <c r="L138027">
        <v>14</v>
      </c>
    </row>
    <row r="138028" spans="1:12" x14ac:dyDescent="0.3">
      <c r="A138028">
        <v>416463</v>
      </c>
      <c r="B138028" s="2">
        <v>44433.588375404528</v>
      </c>
      <c r="C138028">
        <v>117012</v>
      </c>
      <c r="D138028">
        <v>185049</v>
      </c>
      <c r="I138028" s="59">
        <v>182312</v>
      </c>
      <c r="J138028" s="57" t="s">
        <v>79</v>
      </c>
      <c r="K138028" s="58" t="str">
        <f t="shared" si="2156"/>
        <v>будни</v>
      </c>
      <c r="L138028">
        <v>14</v>
      </c>
    </row>
    <row r="138029" spans="1:12" x14ac:dyDescent="0.3">
      <c r="A138029">
        <v>416465</v>
      </c>
      <c r="B138029" s="2">
        <v>44433.588779935279</v>
      </c>
      <c r="C138029">
        <v>347528</v>
      </c>
      <c r="D138029">
        <v>250679</v>
      </c>
      <c r="I138029" s="59">
        <v>182313</v>
      </c>
      <c r="J138029" s="57" t="s">
        <v>80</v>
      </c>
      <c r="K138029" s="58" t="str">
        <f t="shared" si="2156"/>
        <v>будни</v>
      </c>
      <c r="L138029">
        <v>14</v>
      </c>
    </row>
    <row r="138030" spans="1:12" x14ac:dyDescent="0.3">
      <c r="A138030">
        <v>416466</v>
      </c>
      <c r="B138030" s="2">
        <v>44433.589588996765</v>
      </c>
      <c r="C138030">
        <v>274099</v>
      </c>
      <c r="D138030">
        <v>343712</v>
      </c>
      <c r="I138030" s="59">
        <v>182314</v>
      </c>
      <c r="J138030" s="57" t="s">
        <v>81</v>
      </c>
      <c r="K138030" s="58" t="str">
        <f t="shared" si="2156"/>
        <v>будни</v>
      </c>
      <c r="L138030">
        <v>14</v>
      </c>
    </row>
    <row r="138031" spans="1:12" x14ac:dyDescent="0.3">
      <c r="A138031">
        <v>416469</v>
      </c>
      <c r="B138031" s="2">
        <v>44433.589993527508</v>
      </c>
      <c r="C138031">
        <v>203460</v>
      </c>
      <c r="D138031">
        <v>217497</v>
      </c>
      <c r="I138031" s="59">
        <v>182315</v>
      </c>
      <c r="J138031" s="57" t="s">
        <v>78</v>
      </c>
      <c r="K138031" s="58" t="str">
        <f t="shared" si="2156"/>
        <v>выходные</v>
      </c>
      <c r="L138031">
        <v>14</v>
      </c>
    </row>
    <row r="138032" spans="1:12" x14ac:dyDescent="0.3">
      <c r="A138032">
        <v>416471</v>
      </c>
      <c r="B138032" s="2">
        <v>44433.590802589002</v>
      </c>
      <c r="C138032">
        <v>194987</v>
      </c>
      <c r="D138032">
        <v>226232</v>
      </c>
      <c r="I138032" s="59">
        <v>182316</v>
      </c>
      <c r="J138032" s="57" t="s">
        <v>82</v>
      </c>
      <c r="K138032" s="58" t="str">
        <f t="shared" si="2156"/>
        <v>выходные</v>
      </c>
      <c r="L138032">
        <v>14</v>
      </c>
    </row>
    <row r="138033" spans="1:12" x14ac:dyDescent="0.3">
      <c r="A138033">
        <v>416476</v>
      </c>
      <c r="B138033" s="2">
        <v>44433.591207119745</v>
      </c>
      <c r="C138033">
        <v>175119</v>
      </c>
      <c r="D138033">
        <v>250679</v>
      </c>
      <c r="I138033" s="59">
        <v>182317</v>
      </c>
      <c r="J138033" s="57" t="s">
        <v>83</v>
      </c>
      <c r="K138033" s="58" t="str">
        <f t="shared" si="2156"/>
        <v>будни</v>
      </c>
      <c r="L138033">
        <v>14</v>
      </c>
    </row>
    <row r="138034" spans="1:12" x14ac:dyDescent="0.3">
      <c r="A138034">
        <v>416477</v>
      </c>
      <c r="B138034" s="2">
        <v>44433.592825242718</v>
      </c>
      <c r="C138034">
        <v>105272</v>
      </c>
      <c r="D138034">
        <v>411922</v>
      </c>
      <c r="I138034" s="59">
        <v>182318</v>
      </c>
      <c r="J138034" s="57" t="s">
        <v>84</v>
      </c>
      <c r="K138034" s="58" t="str">
        <f t="shared" si="2156"/>
        <v>будни</v>
      </c>
      <c r="L138034">
        <v>14</v>
      </c>
    </row>
    <row r="138035" spans="1:12" x14ac:dyDescent="0.3">
      <c r="A138035">
        <v>416479</v>
      </c>
      <c r="B138035" s="2">
        <v>44433.594443365699</v>
      </c>
      <c r="C138035">
        <v>60000</v>
      </c>
      <c r="D138035">
        <v>118549</v>
      </c>
      <c r="I138035" s="59">
        <v>182319</v>
      </c>
      <c r="J138035" s="57" t="s">
        <v>79</v>
      </c>
      <c r="K138035" s="58" t="str">
        <f t="shared" si="2156"/>
        <v>будни</v>
      </c>
      <c r="L138035">
        <v>14</v>
      </c>
    </row>
    <row r="138036" spans="1:12" x14ac:dyDescent="0.3">
      <c r="A138036">
        <v>416483</v>
      </c>
      <c r="B138036" s="2">
        <v>44433.594443365699</v>
      </c>
      <c r="C138036">
        <v>115209</v>
      </c>
      <c r="D138036">
        <v>182984</v>
      </c>
      <c r="I138036" s="59">
        <v>182320</v>
      </c>
      <c r="J138036" s="57" t="s">
        <v>80</v>
      </c>
      <c r="K138036" s="58" t="str">
        <f t="shared" si="2156"/>
        <v>будни</v>
      </c>
      <c r="L138036">
        <v>14</v>
      </c>
    </row>
    <row r="138037" spans="1:12" x14ac:dyDescent="0.3">
      <c r="A138037">
        <v>416487</v>
      </c>
      <c r="B138037" s="2">
        <v>44433.594443365699</v>
      </c>
      <c r="C138037">
        <v>139308</v>
      </c>
      <c r="D138037">
        <v>244574</v>
      </c>
      <c r="I138037" s="59">
        <v>182321</v>
      </c>
      <c r="J138037" s="57" t="s">
        <v>81</v>
      </c>
      <c r="K138037" s="58" t="str">
        <f t="shared" si="2156"/>
        <v>будни</v>
      </c>
      <c r="L138037">
        <v>14</v>
      </c>
    </row>
    <row r="138038" spans="1:12" x14ac:dyDescent="0.3">
      <c r="A138038">
        <v>416489</v>
      </c>
      <c r="B138038" s="2">
        <v>44433.598893203882</v>
      </c>
      <c r="C138038">
        <v>88005</v>
      </c>
      <c r="D138038">
        <v>158978</v>
      </c>
      <c r="I138038" s="59">
        <v>182322</v>
      </c>
      <c r="J138038" s="57" t="s">
        <v>78</v>
      </c>
      <c r="K138038" s="58" t="str">
        <f t="shared" si="2156"/>
        <v>выходные</v>
      </c>
      <c r="L138038">
        <v>14</v>
      </c>
    </row>
    <row r="138039" spans="1:12" x14ac:dyDescent="0.3">
      <c r="A138039">
        <v>416494</v>
      </c>
      <c r="B138039" s="2">
        <v>44433.598893203889</v>
      </c>
      <c r="C138039">
        <v>211537</v>
      </c>
      <c r="D138039">
        <v>446536</v>
      </c>
      <c r="I138039" s="59">
        <v>182323</v>
      </c>
      <c r="J138039" s="57" t="s">
        <v>82</v>
      </c>
      <c r="K138039" s="58" t="str">
        <f t="shared" si="2156"/>
        <v>выходные</v>
      </c>
      <c r="L138039">
        <v>14</v>
      </c>
    </row>
    <row r="138040" spans="1:12" x14ac:dyDescent="0.3">
      <c r="A138040">
        <v>416497</v>
      </c>
      <c r="B138040" s="2">
        <v>44433.600106796119</v>
      </c>
      <c r="C138040">
        <v>160064</v>
      </c>
      <c r="D138040">
        <v>343491</v>
      </c>
      <c r="I138040" s="59">
        <v>182324</v>
      </c>
      <c r="J138040" s="57" t="s">
        <v>83</v>
      </c>
      <c r="K138040" s="58" t="str">
        <f t="shared" si="2156"/>
        <v>будни</v>
      </c>
      <c r="L138040">
        <v>14</v>
      </c>
    </row>
    <row r="138041" spans="1:12" x14ac:dyDescent="0.3">
      <c r="A138041">
        <v>416499</v>
      </c>
      <c r="B138041" s="2">
        <v>44433.602938511322</v>
      </c>
      <c r="C138041">
        <v>154327</v>
      </c>
      <c r="D138041">
        <v>369098</v>
      </c>
      <c r="I138041" s="59">
        <v>182325</v>
      </c>
      <c r="J138041" s="57" t="s">
        <v>84</v>
      </c>
      <c r="K138041" s="58" t="str">
        <f t="shared" si="2156"/>
        <v>будни</v>
      </c>
      <c r="L138041">
        <v>14</v>
      </c>
    </row>
    <row r="138042" spans="1:12" x14ac:dyDescent="0.3">
      <c r="A138042">
        <v>416504</v>
      </c>
      <c r="B138042" s="2">
        <v>44433.603343042072</v>
      </c>
      <c r="C138042">
        <v>117599</v>
      </c>
      <c r="D138042">
        <v>30899</v>
      </c>
      <c r="I138042" s="59">
        <v>182326</v>
      </c>
      <c r="J138042" s="57" t="s">
        <v>79</v>
      </c>
      <c r="K138042" s="58" t="str">
        <f t="shared" si="2156"/>
        <v>будни</v>
      </c>
      <c r="L138042">
        <v>14</v>
      </c>
    </row>
    <row r="138043" spans="1:12" x14ac:dyDescent="0.3">
      <c r="A138043">
        <v>416506</v>
      </c>
      <c r="B138043" s="2">
        <v>44433.603343042072</v>
      </c>
      <c r="C138043">
        <v>338767</v>
      </c>
      <c r="D138043">
        <v>419338</v>
      </c>
      <c r="I138043" s="59">
        <v>182327</v>
      </c>
      <c r="J138043" s="57" t="s">
        <v>80</v>
      </c>
      <c r="K138043" s="58" t="str">
        <f t="shared" si="2156"/>
        <v>будни</v>
      </c>
      <c r="L138043">
        <v>14</v>
      </c>
    </row>
    <row r="138044" spans="1:12" x14ac:dyDescent="0.3">
      <c r="A138044">
        <v>416508</v>
      </c>
      <c r="B138044" s="2">
        <v>44433.604556634302</v>
      </c>
      <c r="C138044">
        <v>278318</v>
      </c>
      <c r="D138044">
        <v>143750</v>
      </c>
      <c r="I138044" s="59">
        <v>182328</v>
      </c>
      <c r="J138044" s="57" t="s">
        <v>81</v>
      </c>
      <c r="K138044" s="58" t="str">
        <f t="shared" si="2156"/>
        <v>будни</v>
      </c>
      <c r="L138044">
        <v>14</v>
      </c>
    </row>
    <row r="138045" spans="1:12" x14ac:dyDescent="0.3">
      <c r="A138045">
        <v>416509</v>
      </c>
      <c r="B138045" s="2">
        <v>44433.605770226539</v>
      </c>
      <c r="C138045">
        <v>54032</v>
      </c>
      <c r="D138045">
        <v>143150</v>
      </c>
      <c r="I138045" s="59">
        <v>182329</v>
      </c>
      <c r="J138045" s="57" t="s">
        <v>78</v>
      </c>
      <c r="K138045" s="58" t="str">
        <f t="shared" si="2156"/>
        <v>выходные</v>
      </c>
      <c r="L138045">
        <v>14</v>
      </c>
    </row>
    <row r="138046" spans="1:12" x14ac:dyDescent="0.3">
      <c r="A138046">
        <v>416511</v>
      </c>
      <c r="B138046" s="2">
        <v>44433.606174757282</v>
      </c>
      <c r="C138046">
        <v>188375</v>
      </c>
      <c r="D138046">
        <v>230507</v>
      </c>
      <c r="I138046" s="59">
        <v>182330</v>
      </c>
      <c r="J138046" s="57" t="s">
        <v>82</v>
      </c>
      <c r="K138046" s="58" t="str">
        <f t="shared" si="2156"/>
        <v>выходные</v>
      </c>
      <c r="L138046">
        <v>14</v>
      </c>
    </row>
    <row r="138047" spans="1:12" x14ac:dyDescent="0.3">
      <c r="A138047">
        <v>416512</v>
      </c>
      <c r="B138047" s="2">
        <v>44433.606579288025</v>
      </c>
      <c r="C138047">
        <v>127095</v>
      </c>
      <c r="D138047">
        <v>97867</v>
      </c>
      <c r="I138047" s="59">
        <v>182331</v>
      </c>
      <c r="J138047" s="57" t="s">
        <v>83</v>
      </c>
      <c r="K138047" s="58" t="str">
        <f t="shared" si="2156"/>
        <v>будни</v>
      </c>
      <c r="L138047">
        <v>14</v>
      </c>
    </row>
    <row r="138048" spans="1:12" x14ac:dyDescent="0.3">
      <c r="A138048">
        <v>416515</v>
      </c>
      <c r="B138048" s="2">
        <v>44433.608197411006</v>
      </c>
      <c r="C138048">
        <v>296752</v>
      </c>
      <c r="D138048">
        <v>477492</v>
      </c>
      <c r="I138048" s="59">
        <v>182332</v>
      </c>
      <c r="J138048" s="57" t="s">
        <v>84</v>
      </c>
      <c r="K138048" s="58" t="str">
        <f t="shared" si="2156"/>
        <v>будни</v>
      </c>
      <c r="L138048">
        <v>14</v>
      </c>
    </row>
    <row r="138049" spans="1:12" x14ac:dyDescent="0.3">
      <c r="A138049">
        <v>416520</v>
      </c>
      <c r="B138049" s="2">
        <v>44433.609006472492</v>
      </c>
      <c r="C138049">
        <v>69633</v>
      </c>
      <c r="D138049">
        <v>122982</v>
      </c>
      <c r="I138049" s="59">
        <v>182333</v>
      </c>
      <c r="J138049" s="57" t="s">
        <v>79</v>
      </c>
      <c r="K138049" s="58" t="str">
        <f t="shared" si="2156"/>
        <v>будни</v>
      </c>
      <c r="L138049">
        <v>14</v>
      </c>
    </row>
    <row r="138050" spans="1:12" x14ac:dyDescent="0.3">
      <c r="A138050">
        <v>416525</v>
      </c>
      <c r="B138050" s="2">
        <v>44433.609006472492</v>
      </c>
      <c r="C138050">
        <v>177274</v>
      </c>
      <c r="D138050">
        <v>343712</v>
      </c>
      <c r="I138050" s="59">
        <v>182334</v>
      </c>
      <c r="J138050" s="57" t="s">
        <v>80</v>
      </c>
      <c r="K138050" s="58" t="str">
        <f t="shared" si="2156"/>
        <v>будни</v>
      </c>
      <c r="L138050">
        <v>14</v>
      </c>
    </row>
    <row r="138051" spans="1:12" x14ac:dyDescent="0.3">
      <c r="A138051">
        <v>416527</v>
      </c>
      <c r="B138051" s="2">
        <v>44433.609411003235</v>
      </c>
      <c r="C138051">
        <v>75182</v>
      </c>
      <c r="D138051">
        <v>289413</v>
      </c>
      <c r="I138051" s="59">
        <v>182335</v>
      </c>
      <c r="J138051" s="57" t="s">
        <v>81</v>
      </c>
      <c r="K138051" s="58" t="str">
        <f t="shared" ref="K138051:K138114" si="2157">IF(OR(J138051="суббота",J138051="воскресенье"),"выходные","будни")</f>
        <v>будни</v>
      </c>
      <c r="L138051">
        <v>14</v>
      </c>
    </row>
    <row r="138052" spans="1:12" x14ac:dyDescent="0.3">
      <c r="A138052">
        <v>416531</v>
      </c>
      <c r="B138052" s="2">
        <v>44433.609815533979</v>
      </c>
      <c r="C138052">
        <v>191626</v>
      </c>
      <c r="D138052">
        <v>214224</v>
      </c>
      <c r="I138052" s="59">
        <v>182336</v>
      </c>
      <c r="J138052" s="57" t="s">
        <v>78</v>
      </c>
      <c r="K138052" s="58" t="str">
        <f t="shared" si="2157"/>
        <v>выходные</v>
      </c>
      <c r="L138052">
        <v>14</v>
      </c>
    </row>
    <row r="138053" spans="1:12" x14ac:dyDescent="0.3">
      <c r="A138053">
        <v>416535</v>
      </c>
      <c r="B138053" s="2">
        <v>44433.610624595472</v>
      </c>
      <c r="C138053">
        <v>291806</v>
      </c>
      <c r="D138053">
        <v>341333</v>
      </c>
      <c r="I138053" s="59">
        <v>182337</v>
      </c>
      <c r="J138053" s="57" t="s">
        <v>82</v>
      </c>
      <c r="K138053" s="58" t="str">
        <f t="shared" si="2157"/>
        <v>выходные</v>
      </c>
      <c r="L138053">
        <v>14</v>
      </c>
    </row>
    <row r="138054" spans="1:12" x14ac:dyDescent="0.3">
      <c r="A138054">
        <v>416537</v>
      </c>
      <c r="B138054" s="2">
        <v>44433.611029126208</v>
      </c>
      <c r="C138054">
        <v>169398</v>
      </c>
      <c r="D138054">
        <v>430433</v>
      </c>
      <c r="I138054" s="59">
        <v>182338</v>
      </c>
      <c r="J138054" s="57" t="s">
        <v>83</v>
      </c>
      <c r="K138054" s="58" t="str">
        <f t="shared" si="2157"/>
        <v>будни</v>
      </c>
      <c r="L138054">
        <v>14</v>
      </c>
    </row>
    <row r="138055" spans="1:12" x14ac:dyDescent="0.3">
      <c r="A138055">
        <v>416540</v>
      </c>
      <c r="B138055" s="2">
        <v>44433.611029126208</v>
      </c>
      <c r="C138055">
        <v>337729</v>
      </c>
      <c r="D138055">
        <v>351116</v>
      </c>
      <c r="I138055" s="59">
        <v>182339</v>
      </c>
      <c r="J138055" s="57" t="s">
        <v>84</v>
      </c>
      <c r="K138055" s="58" t="str">
        <f t="shared" si="2157"/>
        <v>будни</v>
      </c>
      <c r="L138055">
        <v>14</v>
      </c>
    </row>
    <row r="138056" spans="1:12" x14ac:dyDescent="0.3">
      <c r="A138056">
        <v>416542</v>
      </c>
      <c r="B138056" s="2">
        <v>44433.611433656959</v>
      </c>
      <c r="C138056">
        <v>246525</v>
      </c>
      <c r="D138056">
        <v>388677</v>
      </c>
      <c r="I138056" s="59">
        <v>182340</v>
      </c>
      <c r="J138056" s="57" t="s">
        <v>79</v>
      </c>
      <c r="K138056" s="58" t="str">
        <f t="shared" si="2157"/>
        <v>будни</v>
      </c>
      <c r="L138056">
        <v>14</v>
      </c>
    </row>
    <row r="138057" spans="1:12" x14ac:dyDescent="0.3">
      <c r="A138057">
        <v>416545</v>
      </c>
      <c r="B138057" s="2">
        <v>44433.612647249189</v>
      </c>
      <c r="C138057">
        <v>46810</v>
      </c>
      <c r="D138057">
        <v>4316</v>
      </c>
      <c r="I138057" s="59">
        <v>182341</v>
      </c>
      <c r="J138057" s="57" t="s">
        <v>80</v>
      </c>
      <c r="K138057" s="58" t="str">
        <f t="shared" si="2157"/>
        <v>будни</v>
      </c>
      <c r="L138057">
        <v>14</v>
      </c>
    </row>
    <row r="138058" spans="1:12" x14ac:dyDescent="0.3">
      <c r="A138058">
        <v>416547</v>
      </c>
      <c r="B138058" s="2">
        <v>44433.613051779932</v>
      </c>
      <c r="C138058">
        <v>251412</v>
      </c>
      <c r="D138058">
        <v>411922</v>
      </c>
      <c r="I138058" s="59">
        <v>182342</v>
      </c>
      <c r="J138058" s="57" t="s">
        <v>81</v>
      </c>
      <c r="K138058" s="58" t="str">
        <f t="shared" si="2157"/>
        <v>будни</v>
      </c>
      <c r="L138058">
        <v>14</v>
      </c>
    </row>
    <row r="138059" spans="1:12" x14ac:dyDescent="0.3">
      <c r="A138059">
        <v>416552</v>
      </c>
      <c r="B138059" s="2">
        <v>44433.615478964399</v>
      </c>
      <c r="C138059">
        <v>97253</v>
      </c>
      <c r="D138059">
        <v>309648</v>
      </c>
      <c r="I138059" s="59">
        <v>182343</v>
      </c>
      <c r="J138059" s="57" t="s">
        <v>78</v>
      </c>
      <c r="K138059" s="58" t="str">
        <f t="shared" si="2157"/>
        <v>выходные</v>
      </c>
      <c r="L138059">
        <v>14</v>
      </c>
    </row>
    <row r="138060" spans="1:12" x14ac:dyDescent="0.3">
      <c r="A138060">
        <v>416555</v>
      </c>
      <c r="B138060" s="2">
        <v>44433.615883495142</v>
      </c>
      <c r="C138060">
        <v>125458</v>
      </c>
      <c r="D138060">
        <v>84374</v>
      </c>
      <c r="I138060" s="59">
        <v>182344</v>
      </c>
      <c r="J138060" s="57" t="s">
        <v>82</v>
      </c>
      <c r="K138060" s="58" t="str">
        <f t="shared" si="2157"/>
        <v>выходные</v>
      </c>
      <c r="L138060">
        <v>14</v>
      </c>
    </row>
    <row r="138061" spans="1:12" x14ac:dyDescent="0.3">
      <c r="A138061">
        <v>416560</v>
      </c>
      <c r="B138061" s="2">
        <v>44433.615883495142</v>
      </c>
      <c r="C138061">
        <v>127577</v>
      </c>
      <c r="D138061">
        <v>158978</v>
      </c>
      <c r="I138061" s="59">
        <v>182345</v>
      </c>
      <c r="J138061" s="57" t="s">
        <v>83</v>
      </c>
      <c r="K138061" s="58" t="str">
        <f t="shared" si="2157"/>
        <v>будни</v>
      </c>
      <c r="L138061">
        <v>14</v>
      </c>
    </row>
    <row r="138062" spans="1:12" x14ac:dyDescent="0.3">
      <c r="A138062">
        <v>416563</v>
      </c>
      <c r="B138062" s="2">
        <v>44433.615883495142</v>
      </c>
      <c r="C138062">
        <v>168858</v>
      </c>
      <c r="D138062">
        <v>226626</v>
      </c>
      <c r="I138062" s="59">
        <v>182346</v>
      </c>
      <c r="J138062" s="57" t="s">
        <v>84</v>
      </c>
      <c r="K138062" s="58" t="str">
        <f t="shared" si="2157"/>
        <v>будни</v>
      </c>
      <c r="L138062">
        <v>14</v>
      </c>
    </row>
    <row r="138063" spans="1:12" x14ac:dyDescent="0.3">
      <c r="A138063">
        <v>416567</v>
      </c>
      <c r="B138063" s="2">
        <v>44433.617097087379</v>
      </c>
      <c r="C138063">
        <v>48383</v>
      </c>
      <c r="D138063">
        <v>19714</v>
      </c>
      <c r="I138063" s="59">
        <v>182347</v>
      </c>
      <c r="J138063" s="57" t="s">
        <v>79</v>
      </c>
      <c r="K138063" s="58" t="str">
        <f t="shared" si="2157"/>
        <v>будни</v>
      </c>
      <c r="L138063">
        <v>14</v>
      </c>
    </row>
    <row r="138064" spans="1:12" x14ac:dyDescent="0.3">
      <c r="A138064">
        <v>416572</v>
      </c>
      <c r="B138064" s="2">
        <v>44433.617097087379</v>
      </c>
      <c r="C138064">
        <v>100251</v>
      </c>
      <c r="D138064">
        <v>94400</v>
      </c>
      <c r="I138064" s="59">
        <v>182348</v>
      </c>
      <c r="J138064" s="57" t="s">
        <v>80</v>
      </c>
      <c r="K138064" s="58" t="str">
        <f t="shared" si="2157"/>
        <v>будни</v>
      </c>
      <c r="L138064">
        <v>14</v>
      </c>
    </row>
    <row r="138065" spans="1:12" x14ac:dyDescent="0.3">
      <c r="A138065">
        <v>416573</v>
      </c>
      <c r="B138065" s="2">
        <v>44433.617097087379</v>
      </c>
      <c r="C138065">
        <v>176128</v>
      </c>
      <c r="D138065">
        <v>136632</v>
      </c>
      <c r="I138065" s="59">
        <v>182349</v>
      </c>
      <c r="J138065" s="57" t="s">
        <v>81</v>
      </c>
      <c r="K138065" s="58" t="str">
        <f t="shared" si="2157"/>
        <v>будни</v>
      </c>
      <c r="L138065">
        <v>14</v>
      </c>
    </row>
    <row r="138066" spans="1:12" x14ac:dyDescent="0.3">
      <c r="A138066">
        <v>416578</v>
      </c>
      <c r="B138066" s="2">
        <v>44433.617906148866</v>
      </c>
      <c r="C138066">
        <v>279310</v>
      </c>
      <c r="D138066">
        <v>278351</v>
      </c>
      <c r="I138066" s="59">
        <v>182350</v>
      </c>
      <c r="J138066" s="57" t="s">
        <v>78</v>
      </c>
      <c r="K138066" s="58" t="str">
        <f t="shared" si="2157"/>
        <v>выходные</v>
      </c>
      <c r="L138066">
        <v>14</v>
      </c>
    </row>
    <row r="138067" spans="1:12" x14ac:dyDescent="0.3">
      <c r="A138067">
        <v>416582</v>
      </c>
      <c r="B138067" s="2">
        <v>44433.617906148873</v>
      </c>
      <c r="C138067">
        <v>191777</v>
      </c>
      <c r="D138067">
        <v>118549</v>
      </c>
      <c r="I138067" s="59">
        <v>182351</v>
      </c>
      <c r="J138067" s="57" t="s">
        <v>82</v>
      </c>
      <c r="K138067" s="58" t="str">
        <f t="shared" si="2157"/>
        <v>выходные</v>
      </c>
      <c r="L138067">
        <v>14</v>
      </c>
    </row>
    <row r="138068" spans="1:12" x14ac:dyDescent="0.3">
      <c r="A138068">
        <v>416584</v>
      </c>
      <c r="B138068" s="2">
        <v>44433.619119741095</v>
      </c>
      <c r="C138068">
        <v>156468</v>
      </c>
      <c r="D138068">
        <v>143750</v>
      </c>
      <c r="I138068" s="59">
        <v>182352</v>
      </c>
      <c r="J138068" s="57" t="s">
        <v>83</v>
      </c>
      <c r="K138068" s="58" t="str">
        <f t="shared" si="2157"/>
        <v>будни</v>
      </c>
      <c r="L138068">
        <v>14</v>
      </c>
    </row>
    <row r="138069" spans="1:12" x14ac:dyDescent="0.3">
      <c r="A138069">
        <v>416587</v>
      </c>
      <c r="B138069" s="2">
        <v>44433.620333333332</v>
      </c>
      <c r="C138069">
        <v>243084</v>
      </c>
      <c r="D138069">
        <v>121758</v>
      </c>
      <c r="I138069" s="59">
        <v>182353</v>
      </c>
      <c r="J138069" s="57" t="s">
        <v>84</v>
      </c>
      <c r="K138069" s="58" t="str">
        <f t="shared" si="2157"/>
        <v>будни</v>
      </c>
      <c r="L138069">
        <v>14</v>
      </c>
    </row>
    <row r="138070" spans="1:12" x14ac:dyDescent="0.3">
      <c r="A138070">
        <v>416590</v>
      </c>
      <c r="B138070" s="2">
        <v>44433.620737864076</v>
      </c>
      <c r="C138070">
        <v>21730</v>
      </c>
      <c r="D138070">
        <v>472585</v>
      </c>
      <c r="I138070" s="59">
        <v>182354</v>
      </c>
      <c r="J138070" s="57" t="s">
        <v>79</v>
      </c>
      <c r="K138070" s="58" t="str">
        <f t="shared" si="2157"/>
        <v>будни</v>
      </c>
      <c r="L138070">
        <v>14</v>
      </c>
    </row>
    <row r="138071" spans="1:12" x14ac:dyDescent="0.3">
      <c r="A138071">
        <v>416592</v>
      </c>
      <c r="B138071" s="2">
        <v>44433.620737864076</v>
      </c>
      <c r="C138071">
        <v>310616</v>
      </c>
      <c r="D138071">
        <v>326622</v>
      </c>
      <c r="I138071" s="59">
        <v>182355</v>
      </c>
      <c r="J138071" s="57" t="s">
        <v>80</v>
      </c>
      <c r="K138071" s="58" t="str">
        <f t="shared" si="2157"/>
        <v>будни</v>
      </c>
      <c r="L138071">
        <v>14</v>
      </c>
    </row>
    <row r="138072" spans="1:12" x14ac:dyDescent="0.3">
      <c r="A138072">
        <v>416595</v>
      </c>
      <c r="B138072" s="2">
        <v>44433.621951456313</v>
      </c>
      <c r="C138072">
        <v>73621</v>
      </c>
      <c r="D138072">
        <v>161088</v>
      </c>
      <c r="I138072" s="59">
        <v>182356</v>
      </c>
      <c r="J138072" s="57" t="s">
        <v>81</v>
      </c>
      <c r="K138072" s="58" t="str">
        <f t="shared" si="2157"/>
        <v>будни</v>
      </c>
      <c r="L138072">
        <v>14</v>
      </c>
    </row>
    <row r="138073" spans="1:12" x14ac:dyDescent="0.3">
      <c r="A138073">
        <v>416597</v>
      </c>
      <c r="B138073" s="2">
        <v>44433.622355987056</v>
      </c>
      <c r="C138073">
        <v>303376</v>
      </c>
      <c r="D138073">
        <v>153893</v>
      </c>
      <c r="I138073" s="59">
        <v>182357</v>
      </c>
      <c r="J138073" s="57" t="s">
        <v>78</v>
      </c>
      <c r="K138073" s="58" t="str">
        <f t="shared" si="2157"/>
        <v>выходные</v>
      </c>
      <c r="L138073">
        <v>14</v>
      </c>
    </row>
    <row r="138074" spans="1:12" x14ac:dyDescent="0.3">
      <c r="A138074">
        <v>416601</v>
      </c>
      <c r="B138074" s="2">
        <v>44433.623</v>
      </c>
      <c r="C138074">
        <v>25505</v>
      </c>
      <c r="D138074">
        <v>158978</v>
      </c>
      <c r="I138074" s="59">
        <v>182358</v>
      </c>
      <c r="J138074" s="57" t="s">
        <v>82</v>
      </c>
      <c r="K138074" s="58" t="str">
        <f t="shared" si="2157"/>
        <v>выходные</v>
      </c>
      <c r="L138074">
        <v>14</v>
      </c>
    </row>
    <row r="138075" spans="1:12" x14ac:dyDescent="0.3">
      <c r="A138075">
        <v>416605</v>
      </c>
      <c r="B138075" s="2">
        <v>44433.624378640779</v>
      </c>
      <c r="C138075">
        <v>16907</v>
      </c>
      <c r="D138075">
        <v>96007</v>
      </c>
      <c r="I138075" s="59">
        <v>182359</v>
      </c>
      <c r="J138075" s="57" t="s">
        <v>83</v>
      </c>
      <c r="K138075" s="58" t="str">
        <f t="shared" si="2157"/>
        <v>будни</v>
      </c>
      <c r="L138075">
        <v>14</v>
      </c>
    </row>
    <row r="138076" spans="1:12" x14ac:dyDescent="0.3">
      <c r="A138076">
        <v>416606</v>
      </c>
      <c r="B138076" s="2">
        <v>44433.624378640779</v>
      </c>
      <c r="C138076">
        <v>145757</v>
      </c>
      <c r="D138076">
        <v>158978</v>
      </c>
      <c r="I138076" s="59">
        <v>182360</v>
      </c>
      <c r="J138076" s="57" t="s">
        <v>84</v>
      </c>
      <c r="K138076" s="58" t="str">
        <f t="shared" si="2157"/>
        <v>будни</v>
      </c>
      <c r="L138076">
        <v>14</v>
      </c>
    </row>
    <row r="138077" spans="1:12" x14ac:dyDescent="0.3">
      <c r="A138077">
        <v>416608</v>
      </c>
      <c r="B138077" s="2">
        <v>44433.624378640779</v>
      </c>
      <c r="C138077">
        <v>171319</v>
      </c>
      <c r="D138077">
        <v>182191</v>
      </c>
      <c r="I138077" s="59">
        <v>182361</v>
      </c>
      <c r="J138077" s="57" t="s">
        <v>79</v>
      </c>
      <c r="K138077" s="58" t="str">
        <f t="shared" si="2157"/>
        <v>будни</v>
      </c>
      <c r="L138077">
        <v>14</v>
      </c>
    </row>
    <row r="138078" spans="1:12" x14ac:dyDescent="0.3">
      <c r="A138078">
        <v>416613</v>
      </c>
      <c r="B138078" s="2">
        <v>44433.625996763752</v>
      </c>
      <c r="C138078">
        <v>124981</v>
      </c>
      <c r="D138078">
        <v>369021</v>
      </c>
      <c r="I138078" s="59">
        <v>182362</v>
      </c>
      <c r="J138078" s="57" t="s">
        <v>80</v>
      </c>
      <c r="K138078" s="58" t="str">
        <f t="shared" si="2157"/>
        <v>будни</v>
      </c>
      <c r="L138078">
        <v>15</v>
      </c>
    </row>
    <row r="138079" spans="1:12" x14ac:dyDescent="0.3">
      <c r="A138079">
        <v>416618</v>
      </c>
      <c r="B138079" s="2">
        <v>44433.625996763752</v>
      </c>
      <c r="C138079">
        <v>329140</v>
      </c>
      <c r="D138079">
        <v>198146</v>
      </c>
      <c r="I138079" s="59">
        <v>182363</v>
      </c>
      <c r="J138079" s="57" t="s">
        <v>81</v>
      </c>
      <c r="K138079" s="58" t="str">
        <f t="shared" si="2157"/>
        <v>будни</v>
      </c>
      <c r="L138079">
        <v>15</v>
      </c>
    </row>
    <row r="138080" spans="1:12" x14ac:dyDescent="0.3">
      <c r="A138080">
        <v>416621</v>
      </c>
      <c r="B138080" s="2">
        <v>44433.626401294496</v>
      </c>
      <c r="C138080">
        <v>292876</v>
      </c>
      <c r="D138080">
        <v>357547</v>
      </c>
      <c r="I138080" s="59">
        <v>182364</v>
      </c>
      <c r="J138080" s="57" t="s">
        <v>78</v>
      </c>
      <c r="K138080" s="58" t="str">
        <f t="shared" si="2157"/>
        <v>выходные</v>
      </c>
      <c r="L138080">
        <v>15</v>
      </c>
    </row>
    <row r="138081" spans="1:12" x14ac:dyDescent="0.3">
      <c r="A138081">
        <v>416624</v>
      </c>
      <c r="B138081" s="2">
        <v>44433.626805825246</v>
      </c>
      <c r="C138081">
        <v>28852</v>
      </c>
      <c r="D138081">
        <v>369021</v>
      </c>
      <c r="I138081" s="59">
        <v>182365</v>
      </c>
      <c r="J138081" s="57" t="s">
        <v>82</v>
      </c>
      <c r="K138081" s="58" t="str">
        <f t="shared" si="2157"/>
        <v>выходные</v>
      </c>
      <c r="L138081">
        <v>15</v>
      </c>
    </row>
    <row r="138082" spans="1:12" x14ac:dyDescent="0.3">
      <c r="A138082">
        <v>416627</v>
      </c>
      <c r="B138082" s="2">
        <v>44433.626805825246</v>
      </c>
      <c r="C138082">
        <v>151927</v>
      </c>
      <c r="D138082">
        <v>311565</v>
      </c>
      <c r="I138082" s="59">
        <v>182366</v>
      </c>
      <c r="J138082" s="57" t="s">
        <v>83</v>
      </c>
      <c r="K138082" s="58" t="str">
        <f t="shared" si="2157"/>
        <v>будни</v>
      </c>
      <c r="L138082">
        <v>15</v>
      </c>
    </row>
    <row r="138083" spans="1:12" x14ac:dyDescent="0.3">
      <c r="A138083">
        <v>416632</v>
      </c>
      <c r="B138083" s="2">
        <v>44433.627210355982</v>
      </c>
      <c r="C138083">
        <v>308830</v>
      </c>
      <c r="D138083">
        <v>439981</v>
      </c>
      <c r="I138083" s="59">
        <v>182367</v>
      </c>
      <c r="J138083" s="57" t="s">
        <v>84</v>
      </c>
      <c r="K138083" s="58" t="str">
        <f t="shared" si="2157"/>
        <v>будни</v>
      </c>
      <c r="L138083">
        <v>15</v>
      </c>
    </row>
    <row r="138084" spans="1:12" x14ac:dyDescent="0.3">
      <c r="A138084">
        <v>416633</v>
      </c>
      <c r="B138084" s="2">
        <v>44433.628019417476</v>
      </c>
      <c r="C138084">
        <v>51746</v>
      </c>
      <c r="D138084">
        <v>251243</v>
      </c>
      <c r="I138084" s="59">
        <v>182368</v>
      </c>
      <c r="J138084" s="57" t="s">
        <v>79</v>
      </c>
      <c r="K138084" s="58" t="str">
        <f t="shared" si="2157"/>
        <v>будни</v>
      </c>
      <c r="L138084">
        <v>15</v>
      </c>
    </row>
    <row r="138085" spans="1:12" x14ac:dyDescent="0.3">
      <c r="A138085">
        <v>416636</v>
      </c>
      <c r="B138085" s="2">
        <v>44433.628019417476</v>
      </c>
      <c r="C138085">
        <v>308165</v>
      </c>
      <c r="D138085">
        <v>69722</v>
      </c>
      <c r="I138085" s="59">
        <v>182369</v>
      </c>
      <c r="J138085" s="57" t="s">
        <v>80</v>
      </c>
      <c r="K138085" s="58" t="str">
        <f t="shared" si="2157"/>
        <v>будни</v>
      </c>
      <c r="L138085">
        <v>15</v>
      </c>
    </row>
    <row r="138086" spans="1:12" x14ac:dyDescent="0.3">
      <c r="A138086">
        <v>416641</v>
      </c>
      <c r="B138086" s="2">
        <v>44433.629233009706</v>
      </c>
      <c r="C138086">
        <v>318</v>
      </c>
      <c r="D138086">
        <v>351192</v>
      </c>
      <c r="I138086" s="59">
        <v>182370</v>
      </c>
      <c r="J138086" s="57" t="s">
        <v>81</v>
      </c>
      <c r="K138086" s="58" t="str">
        <f t="shared" si="2157"/>
        <v>будни</v>
      </c>
      <c r="L138086">
        <v>15</v>
      </c>
    </row>
    <row r="138087" spans="1:12" x14ac:dyDescent="0.3">
      <c r="A138087">
        <v>416644</v>
      </c>
      <c r="B138087" s="2">
        <v>44433.630446601943</v>
      </c>
      <c r="C138087">
        <v>275778</v>
      </c>
      <c r="D138087">
        <v>307391</v>
      </c>
      <c r="I138087" s="59">
        <v>182371</v>
      </c>
      <c r="J138087" s="57" t="s">
        <v>78</v>
      </c>
      <c r="K138087" s="58" t="str">
        <f t="shared" si="2157"/>
        <v>выходные</v>
      </c>
      <c r="L138087">
        <v>15</v>
      </c>
    </row>
    <row r="138088" spans="1:12" x14ac:dyDescent="0.3">
      <c r="A138088">
        <v>416649</v>
      </c>
      <c r="B138088" s="2">
        <v>44433.630851132686</v>
      </c>
      <c r="C138088">
        <v>321322</v>
      </c>
      <c r="D138088">
        <v>347008</v>
      </c>
      <c r="I138088" s="59">
        <v>182372</v>
      </c>
      <c r="J138088" s="57" t="s">
        <v>82</v>
      </c>
      <c r="K138088" s="58" t="str">
        <f t="shared" si="2157"/>
        <v>выходные</v>
      </c>
      <c r="L138088">
        <v>15</v>
      </c>
    </row>
    <row r="138089" spans="1:12" x14ac:dyDescent="0.3">
      <c r="A138089">
        <v>416652</v>
      </c>
      <c r="B138089" s="2">
        <v>44433.63166019418</v>
      </c>
      <c r="C138089">
        <v>185187</v>
      </c>
      <c r="D138089">
        <v>118549</v>
      </c>
      <c r="I138089" s="59">
        <v>182373</v>
      </c>
      <c r="J138089" s="57" t="s">
        <v>83</v>
      </c>
      <c r="K138089" s="58" t="str">
        <f t="shared" si="2157"/>
        <v>будни</v>
      </c>
      <c r="L138089">
        <v>15</v>
      </c>
    </row>
    <row r="138090" spans="1:12" x14ac:dyDescent="0.3">
      <c r="A138090">
        <v>416653</v>
      </c>
      <c r="B138090" s="2">
        <v>44433.63166019418</v>
      </c>
      <c r="C138090">
        <v>259642</v>
      </c>
      <c r="D138090">
        <v>214389</v>
      </c>
      <c r="I138090" s="59">
        <v>182374</v>
      </c>
      <c r="J138090" s="57" t="s">
        <v>84</v>
      </c>
      <c r="K138090" s="58" t="str">
        <f t="shared" si="2157"/>
        <v>будни</v>
      </c>
      <c r="L138090">
        <v>15</v>
      </c>
    </row>
    <row r="138091" spans="1:12" x14ac:dyDescent="0.3">
      <c r="A138091">
        <v>416657</v>
      </c>
      <c r="B138091" s="2">
        <v>44433.632064724916</v>
      </c>
      <c r="C138091">
        <v>27956</v>
      </c>
      <c r="D138091">
        <v>284325</v>
      </c>
      <c r="I138091" s="59">
        <v>182375</v>
      </c>
      <c r="J138091" s="57" t="s">
        <v>79</v>
      </c>
      <c r="K138091" s="58" t="str">
        <f t="shared" si="2157"/>
        <v>будни</v>
      </c>
      <c r="L138091">
        <v>15</v>
      </c>
    </row>
    <row r="138092" spans="1:12" x14ac:dyDescent="0.3">
      <c r="A138092">
        <v>416658</v>
      </c>
      <c r="B138092" s="2">
        <v>44433.633682847896</v>
      </c>
      <c r="C138092">
        <v>111115</v>
      </c>
      <c r="D138092">
        <v>48326</v>
      </c>
      <c r="I138092" s="59">
        <v>182376</v>
      </c>
      <c r="J138092" s="57" t="s">
        <v>80</v>
      </c>
      <c r="K138092" s="58" t="str">
        <f t="shared" si="2157"/>
        <v>будни</v>
      </c>
      <c r="L138092">
        <v>15</v>
      </c>
    </row>
    <row r="138093" spans="1:12" x14ac:dyDescent="0.3">
      <c r="A138093">
        <v>416659</v>
      </c>
      <c r="B138093" s="2">
        <v>44433.634087378639</v>
      </c>
      <c r="C138093">
        <v>87278</v>
      </c>
      <c r="D138093">
        <v>158978</v>
      </c>
      <c r="I138093" s="59">
        <v>182377</v>
      </c>
      <c r="J138093" s="57" t="s">
        <v>81</v>
      </c>
      <c r="K138093" s="58" t="str">
        <f t="shared" si="2157"/>
        <v>будни</v>
      </c>
      <c r="L138093">
        <v>15</v>
      </c>
    </row>
    <row r="138094" spans="1:12" x14ac:dyDescent="0.3">
      <c r="A138094">
        <v>416664</v>
      </c>
      <c r="B138094" s="2">
        <v>44433.634491909383</v>
      </c>
      <c r="C138094">
        <v>81322</v>
      </c>
      <c r="D138094">
        <v>208822</v>
      </c>
      <c r="I138094" s="59">
        <v>182378</v>
      </c>
      <c r="J138094" s="57" t="s">
        <v>78</v>
      </c>
      <c r="K138094" s="58" t="str">
        <f t="shared" si="2157"/>
        <v>выходные</v>
      </c>
      <c r="L138094">
        <v>15</v>
      </c>
    </row>
    <row r="138095" spans="1:12" x14ac:dyDescent="0.3">
      <c r="A138095">
        <v>416665</v>
      </c>
      <c r="B138095" s="2">
        <v>44433.634896440133</v>
      </c>
      <c r="C138095">
        <v>43327</v>
      </c>
      <c r="D138095">
        <v>21407</v>
      </c>
      <c r="I138095" s="59">
        <v>182379</v>
      </c>
      <c r="J138095" s="57" t="s">
        <v>82</v>
      </c>
      <c r="K138095" s="58" t="str">
        <f t="shared" si="2157"/>
        <v>выходные</v>
      </c>
      <c r="L138095">
        <v>15</v>
      </c>
    </row>
    <row r="138096" spans="1:12" x14ac:dyDescent="0.3">
      <c r="A138096">
        <v>416668</v>
      </c>
      <c r="B138096" s="2">
        <v>44433.636110032363</v>
      </c>
      <c r="C138096">
        <v>223885</v>
      </c>
      <c r="D138096">
        <v>357547</v>
      </c>
      <c r="I138096" s="59">
        <v>182380</v>
      </c>
      <c r="J138096" s="57" t="s">
        <v>83</v>
      </c>
      <c r="K138096" s="58" t="str">
        <f t="shared" si="2157"/>
        <v>будни</v>
      </c>
      <c r="L138096">
        <v>15</v>
      </c>
    </row>
    <row r="138097" spans="1:12" x14ac:dyDescent="0.3">
      <c r="A138097">
        <v>416671</v>
      </c>
      <c r="B138097" s="2">
        <v>44433.636514563106</v>
      </c>
      <c r="C138097">
        <v>175731</v>
      </c>
      <c r="D138097">
        <v>156268</v>
      </c>
      <c r="I138097" s="59">
        <v>182381</v>
      </c>
      <c r="J138097" s="57" t="s">
        <v>84</v>
      </c>
      <c r="K138097" s="58" t="str">
        <f t="shared" si="2157"/>
        <v>будни</v>
      </c>
      <c r="L138097">
        <v>15</v>
      </c>
    </row>
    <row r="138098" spans="1:12" x14ac:dyDescent="0.3">
      <c r="A138098">
        <v>416672</v>
      </c>
      <c r="B138098" s="2">
        <v>44433.636666666665</v>
      </c>
      <c r="C138098">
        <v>37739</v>
      </c>
      <c r="D138098">
        <v>182191</v>
      </c>
      <c r="I138098" s="59">
        <v>182382</v>
      </c>
      <c r="J138098" s="57" t="s">
        <v>79</v>
      </c>
      <c r="K138098" s="58" t="str">
        <f t="shared" si="2157"/>
        <v>будни</v>
      </c>
      <c r="L138098">
        <v>15</v>
      </c>
    </row>
    <row r="138099" spans="1:12" x14ac:dyDescent="0.3">
      <c r="A138099">
        <v>416676</v>
      </c>
      <c r="B138099" s="2">
        <v>44433.637728155343</v>
      </c>
      <c r="C138099">
        <v>297246</v>
      </c>
      <c r="D138099">
        <v>158978</v>
      </c>
      <c r="I138099" s="59">
        <v>182383</v>
      </c>
      <c r="J138099" s="57" t="s">
        <v>80</v>
      </c>
      <c r="K138099" s="58" t="str">
        <f t="shared" si="2157"/>
        <v>будни</v>
      </c>
      <c r="L138099">
        <v>15</v>
      </c>
    </row>
    <row r="138100" spans="1:12" x14ac:dyDescent="0.3">
      <c r="A138100">
        <v>416680</v>
      </c>
      <c r="B138100" s="2">
        <v>44433.638132686086</v>
      </c>
      <c r="C138100">
        <v>255570</v>
      </c>
      <c r="D138100">
        <v>294042</v>
      </c>
      <c r="I138100" s="59">
        <v>182384</v>
      </c>
      <c r="J138100" s="57" t="s">
        <v>81</v>
      </c>
      <c r="K138100" s="58" t="str">
        <f t="shared" si="2157"/>
        <v>будни</v>
      </c>
      <c r="L138100">
        <v>15</v>
      </c>
    </row>
    <row r="138101" spans="1:12" x14ac:dyDescent="0.3">
      <c r="A138101">
        <v>416681</v>
      </c>
      <c r="B138101" s="2">
        <v>44433.638132686086</v>
      </c>
      <c r="C138101">
        <v>302181</v>
      </c>
      <c r="D138101">
        <v>293021</v>
      </c>
      <c r="I138101" s="59">
        <v>182385</v>
      </c>
      <c r="J138101" s="57" t="s">
        <v>78</v>
      </c>
      <c r="K138101" s="58" t="str">
        <f t="shared" si="2157"/>
        <v>выходные</v>
      </c>
      <c r="L138101">
        <v>15</v>
      </c>
    </row>
    <row r="138102" spans="1:12" x14ac:dyDescent="0.3">
      <c r="A138102">
        <v>416685</v>
      </c>
      <c r="B138102" s="2">
        <v>44433.639346278316</v>
      </c>
      <c r="C138102">
        <v>186806</v>
      </c>
      <c r="D138102">
        <v>153893</v>
      </c>
      <c r="I138102" s="59">
        <v>182386</v>
      </c>
      <c r="J138102" s="57" t="s">
        <v>82</v>
      </c>
      <c r="K138102" s="58" t="str">
        <f t="shared" si="2157"/>
        <v>выходные</v>
      </c>
      <c r="L138102">
        <v>15</v>
      </c>
    </row>
    <row r="138103" spans="1:12" x14ac:dyDescent="0.3">
      <c r="A138103">
        <v>416689</v>
      </c>
      <c r="B138103" s="2">
        <v>44433.639346278316</v>
      </c>
      <c r="C138103">
        <v>245227</v>
      </c>
      <c r="D138103">
        <v>182191</v>
      </c>
      <c r="I138103" s="59">
        <v>182387</v>
      </c>
      <c r="J138103" s="57" t="s">
        <v>83</v>
      </c>
      <c r="K138103" s="58" t="str">
        <f t="shared" si="2157"/>
        <v>будни</v>
      </c>
      <c r="L138103">
        <v>15</v>
      </c>
    </row>
    <row r="138104" spans="1:12" x14ac:dyDescent="0.3">
      <c r="A138104">
        <v>416691</v>
      </c>
      <c r="B138104" s="2">
        <v>44433.640964401297</v>
      </c>
      <c r="C138104">
        <v>348442</v>
      </c>
      <c r="D138104">
        <v>226626</v>
      </c>
      <c r="I138104" s="59">
        <v>182388</v>
      </c>
      <c r="J138104" s="57" t="s">
        <v>84</v>
      </c>
      <c r="K138104" s="58" t="str">
        <f t="shared" si="2157"/>
        <v>будни</v>
      </c>
      <c r="L138104">
        <v>15</v>
      </c>
    </row>
    <row r="138105" spans="1:12" x14ac:dyDescent="0.3">
      <c r="A138105">
        <v>416695</v>
      </c>
      <c r="B138105" s="2">
        <v>44433.643796116507</v>
      </c>
      <c r="C138105">
        <v>245499</v>
      </c>
      <c r="D138105">
        <v>230836</v>
      </c>
      <c r="I138105" s="59">
        <v>182389</v>
      </c>
      <c r="J138105" s="57" t="s">
        <v>79</v>
      </c>
      <c r="K138105" s="58" t="str">
        <f t="shared" si="2157"/>
        <v>будни</v>
      </c>
      <c r="L138105">
        <v>15</v>
      </c>
    </row>
    <row r="138106" spans="1:12" x14ac:dyDescent="0.3">
      <c r="A138106">
        <v>416700</v>
      </c>
      <c r="B138106" s="2">
        <v>44433.644605177993</v>
      </c>
      <c r="C138106">
        <v>237047</v>
      </c>
      <c r="D138106">
        <v>8411</v>
      </c>
      <c r="I138106" s="59">
        <v>182390</v>
      </c>
      <c r="J138106" s="57" t="s">
        <v>80</v>
      </c>
      <c r="K138106" s="58" t="str">
        <f t="shared" si="2157"/>
        <v>будни</v>
      </c>
      <c r="L138106">
        <v>15</v>
      </c>
    </row>
    <row r="138107" spans="1:12" x14ac:dyDescent="0.3">
      <c r="A138107">
        <v>416703</v>
      </c>
      <c r="B138107" s="2">
        <v>44433.645009708736</v>
      </c>
      <c r="C138107">
        <v>136905</v>
      </c>
      <c r="D138107">
        <v>443457</v>
      </c>
      <c r="I138107" s="59">
        <v>182391</v>
      </c>
      <c r="J138107" s="57" t="s">
        <v>81</v>
      </c>
      <c r="K138107" s="58" t="str">
        <f t="shared" si="2157"/>
        <v>будни</v>
      </c>
      <c r="L138107">
        <v>15</v>
      </c>
    </row>
    <row r="138108" spans="1:12" x14ac:dyDescent="0.3">
      <c r="A138108">
        <v>416707</v>
      </c>
      <c r="B138108" s="2">
        <v>44433.645009708736</v>
      </c>
      <c r="C138108">
        <v>204625</v>
      </c>
      <c r="D138108">
        <v>81740</v>
      </c>
      <c r="I138108" s="59">
        <v>182392</v>
      </c>
      <c r="J138108" s="57" t="s">
        <v>78</v>
      </c>
      <c r="K138108" s="58" t="str">
        <f t="shared" si="2157"/>
        <v>выходные</v>
      </c>
      <c r="L138108">
        <v>15</v>
      </c>
    </row>
    <row r="138109" spans="1:12" x14ac:dyDescent="0.3">
      <c r="A138109">
        <v>416712</v>
      </c>
      <c r="B138109" s="2">
        <v>44433.64581877023</v>
      </c>
      <c r="C138109">
        <v>320261</v>
      </c>
      <c r="D138109">
        <v>105200</v>
      </c>
      <c r="I138109" s="59">
        <v>182393</v>
      </c>
      <c r="J138109" s="57" t="s">
        <v>82</v>
      </c>
      <c r="K138109" s="58" t="str">
        <f t="shared" si="2157"/>
        <v>выходные</v>
      </c>
      <c r="L138109">
        <v>15</v>
      </c>
    </row>
    <row r="138110" spans="1:12" x14ac:dyDescent="0.3">
      <c r="A138110">
        <v>416717</v>
      </c>
      <c r="B138110" s="2">
        <v>44433.646223300973</v>
      </c>
      <c r="C138110">
        <v>10360</v>
      </c>
      <c r="D138110">
        <v>86587</v>
      </c>
      <c r="I138110" s="59">
        <v>182394</v>
      </c>
      <c r="J138110" s="57" t="s">
        <v>83</v>
      </c>
      <c r="K138110" s="58" t="str">
        <f t="shared" si="2157"/>
        <v>будни</v>
      </c>
      <c r="L138110">
        <v>15</v>
      </c>
    </row>
    <row r="138111" spans="1:12" x14ac:dyDescent="0.3">
      <c r="A138111">
        <v>416720</v>
      </c>
      <c r="B138111" s="2">
        <v>44433.646223300973</v>
      </c>
      <c r="C138111">
        <v>205664</v>
      </c>
      <c r="D138111">
        <v>273324</v>
      </c>
      <c r="I138111" s="59">
        <v>182395</v>
      </c>
      <c r="J138111" s="57" t="s">
        <v>84</v>
      </c>
      <c r="K138111" s="58" t="str">
        <f t="shared" si="2157"/>
        <v>будни</v>
      </c>
      <c r="L138111">
        <v>15</v>
      </c>
    </row>
    <row r="138112" spans="1:12" x14ac:dyDescent="0.3">
      <c r="A138112">
        <v>416722</v>
      </c>
      <c r="B138112" s="2">
        <v>44433.64703236246</v>
      </c>
      <c r="C138112">
        <v>80369</v>
      </c>
      <c r="D138112">
        <v>286726</v>
      </c>
      <c r="I138112" s="59">
        <v>182396</v>
      </c>
      <c r="J138112" s="57" t="s">
        <v>79</v>
      </c>
      <c r="K138112" s="58" t="str">
        <f t="shared" si="2157"/>
        <v>будни</v>
      </c>
      <c r="L138112">
        <v>15</v>
      </c>
    </row>
    <row r="138113" spans="1:12" x14ac:dyDescent="0.3">
      <c r="A138113">
        <v>416723</v>
      </c>
      <c r="B138113" s="2">
        <v>44433.647436893203</v>
      </c>
      <c r="C138113">
        <v>316123</v>
      </c>
      <c r="D138113">
        <v>439981</v>
      </c>
      <c r="I138113" s="59">
        <v>182397</v>
      </c>
      <c r="J138113" s="57" t="s">
        <v>80</v>
      </c>
      <c r="K138113" s="58" t="str">
        <f t="shared" si="2157"/>
        <v>будни</v>
      </c>
      <c r="L138113">
        <v>15</v>
      </c>
    </row>
    <row r="138114" spans="1:12" x14ac:dyDescent="0.3">
      <c r="A138114">
        <v>416727</v>
      </c>
      <c r="B138114" s="2">
        <v>44433.647841423946</v>
      </c>
      <c r="C138114">
        <v>94540</v>
      </c>
      <c r="D138114">
        <v>324410</v>
      </c>
      <c r="I138114" s="59">
        <v>182398</v>
      </c>
      <c r="J138114" s="57" t="s">
        <v>81</v>
      </c>
      <c r="K138114" s="58" t="str">
        <f t="shared" si="2157"/>
        <v>будни</v>
      </c>
      <c r="L138114">
        <v>15</v>
      </c>
    </row>
    <row r="138115" spans="1:12" x14ac:dyDescent="0.3">
      <c r="A138115">
        <v>416730</v>
      </c>
      <c r="B138115" s="2">
        <v>44433.647841423954</v>
      </c>
      <c r="C138115">
        <v>273306</v>
      </c>
      <c r="D138115">
        <v>57103</v>
      </c>
      <c r="I138115" s="59">
        <v>182399</v>
      </c>
      <c r="J138115" s="57" t="s">
        <v>78</v>
      </c>
      <c r="K138115" s="58" t="str">
        <f t="shared" ref="K138115:K138178" si="2158">IF(OR(J138115="суббота",J138115="воскресенье"),"выходные","будни")</f>
        <v>выходные</v>
      </c>
      <c r="L138115">
        <v>15</v>
      </c>
    </row>
    <row r="138116" spans="1:12" x14ac:dyDescent="0.3">
      <c r="A138116">
        <v>416735</v>
      </c>
      <c r="B138116" s="2">
        <v>44433.64865048544</v>
      </c>
      <c r="C138116">
        <v>138628</v>
      </c>
      <c r="D138116">
        <v>258587</v>
      </c>
      <c r="I138116" s="59">
        <v>182400</v>
      </c>
      <c r="J138116" s="57" t="s">
        <v>82</v>
      </c>
      <c r="K138116" s="58" t="str">
        <f t="shared" si="2158"/>
        <v>выходные</v>
      </c>
      <c r="L138116">
        <v>15</v>
      </c>
    </row>
    <row r="138117" spans="1:12" x14ac:dyDescent="0.3">
      <c r="A138117">
        <v>416740</v>
      </c>
      <c r="B138117" s="2">
        <v>44433.65</v>
      </c>
      <c r="C138117">
        <v>330032</v>
      </c>
      <c r="D138117">
        <v>436838</v>
      </c>
      <c r="I138117" s="59">
        <v>182401</v>
      </c>
      <c r="J138117" s="57" t="s">
        <v>83</v>
      </c>
      <c r="K138117" s="58" t="str">
        <f t="shared" si="2158"/>
        <v>будни</v>
      </c>
      <c r="L138117">
        <v>15</v>
      </c>
    </row>
    <row r="138118" spans="1:12" x14ac:dyDescent="0.3">
      <c r="A138118">
        <v>416744</v>
      </c>
      <c r="B138118" s="2">
        <v>44433.650673139156</v>
      </c>
      <c r="C138118">
        <v>126556</v>
      </c>
      <c r="D138118">
        <v>402346</v>
      </c>
      <c r="I138118" s="59">
        <v>182402</v>
      </c>
      <c r="J138118" s="57" t="s">
        <v>84</v>
      </c>
      <c r="K138118" s="58" t="str">
        <f t="shared" si="2158"/>
        <v>будни</v>
      </c>
      <c r="L138118">
        <v>15</v>
      </c>
    </row>
    <row r="138119" spans="1:12" x14ac:dyDescent="0.3">
      <c r="A138119">
        <v>416748</v>
      </c>
      <c r="B138119" s="2">
        <v>44433.650673139156</v>
      </c>
      <c r="C138119">
        <v>233779</v>
      </c>
      <c r="D138119">
        <v>88863</v>
      </c>
      <c r="I138119" s="59">
        <v>182403</v>
      </c>
      <c r="J138119" s="57" t="s">
        <v>79</v>
      </c>
      <c r="K138119" s="58" t="str">
        <f t="shared" si="2158"/>
        <v>будни</v>
      </c>
      <c r="L138119">
        <v>15</v>
      </c>
    </row>
    <row r="138120" spans="1:12" x14ac:dyDescent="0.3">
      <c r="A138120">
        <v>416749</v>
      </c>
      <c r="B138120" s="2">
        <v>44433.651077669907</v>
      </c>
      <c r="C138120">
        <v>54270</v>
      </c>
      <c r="D138120">
        <v>395061</v>
      </c>
      <c r="I138120" s="59">
        <v>182404</v>
      </c>
      <c r="J138120" s="57" t="s">
        <v>80</v>
      </c>
      <c r="K138120" s="58" t="str">
        <f t="shared" si="2158"/>
        <v>будни</v>
      </c>
      <c r="L138120">
        <v>15</v>
      </c>
    </row>
    <row r="138121" spans="1:12" x14ac:dyDescent="0.3">
      <c r="A138121">
        <v>416754</v>
      </c>
      <c r="B138121" s="2">
        <v>44433.651482200643</v>
      </c>
      <c r="C138121">
        <v>249339</v>
      </c>
      <c r="D138121">
        <v>405278</v>
      </c>
      <c r="I138121" s="59">
        <v>182405</v>
      </c>
      <c r="J138121" s="57" t="s">
        <v>81</v>
      </c>
      <c r="K138121" s="58" t="str">
        <f t="shared" si="2158"/>
        <v>будни</v>
      </c>
      <c r="L138121">
        <v>15</v>
      </c>
    </row>
    <row r="138122" spans="1:12" x14ac:dyDescent="0.3">
      <c r="A138122">
        <v>416756</v>
      </c>
      <c r="B138122" s="2">
        <v>44433.652291262137</v>
      </c>
      <c r="C138122">
        <v>278048</v>
      </c>
      <c r="D138122">
        <v>54565</v>
      </c>
      <c r="I138122" s="59">
        <v>182406</v>
      </c>
      <c r="J138122" s="57" t="s">
        <v>78</v>
      </c>
      <c r="K138122" s="58" t="str">
        <f t="shared" si="2158"/>
        <v>выходные</v>
      </c>
      <c r="L138122">
        <v>15</v>
      </c>
    </row>
    <row r="138123" spans="1:12" x14ac:dyDescent="0.3">
      <c r="A138123">
        <v>416760</v>
      </c>
      <c r="B138123" s="2">
        <v>44433.65269579288</v>
      </c>
      <c r="C138123">
        <v>57385</v>
      </c>
      <c r="D138123">
        <v>473327</v>
      </c>
      <c r="I138123" s="59">
        <v>182407</v>
      </c>
      <c r="J138123" s="57" t="s">
        <v>82</v>
      </c>
      <c r="K138123" s="58" t="str">
        <f t="shared" si="2158"/>
        <v>выходные</v>
      </c>
      <c r="L138123">
        <v>15</v>
      </c>
    </row>
    <row r="138124" spans="1:12" x14ac:dyDescent="0.3">
      <c r="A138124">
        <v>416765</v>
      </c>
      <c r="B138124" s="2">
        <v>44433.65269579288</v>
      </c>
      <c r="C138124">
        <v>300651</v>
      </c>
      <c r="D138124">
        <v>112456</v>
      </c>
      <c r="I138124" s="59">
        <v>182408</v>
      </c>
      <c r="J138124" s="57" t="s">
        <v>83</v>
      </c>
      <c r="K138124" s="58" t="str">
        <f t="shared" si="2158"/>
        <v>будни</v>
      </c>
      <c r="L138124">
        <v>15</v>
      </c>
    </row>
    <row r="138125" spans="1:12" x14ac:dyDescent="0.3">
      <c r="A138125">
        <v>416768</v>
      </c>
      <c r="B138125" s="2">
        <v>44433.653504854366</v>
      </c>
      <c r="C138125">
        <v>9223</v>
      </c>
      <c r="D138125">
        <v>238798</v>
      </c>
      <c r="I138125" s="59">
        <v>182409</v>
      </c>
      <c r="J138125" s="57" t="s">
        <v>84</v>
      </c>
      <c r="K138125" s="58" t="str">
        <f t="shared" si="2158"/>
        <v>будни</v>
      </c>
      <c r="L138125">
        <v>15</v>
      </c>
    </row>
    <row r="138126" spans="1:12" x14ac:dyDescent="0.3">
      <c r="A138126">
        <v>416771</v>
      </c>
      <c r="B138126" s="2">
        <v>44433.65431391586</v>
      </c>
      <c r="C138126">
        <v>160344</v>
      </c>
      <c r="D138126">
        <v>154256</v>
      </c>
      <c r="I138126" s="59">
        <v>182410</v>
      </c>
      <c r="J138126" s="57" t="s">
        <v>79</v>
      </c>
      <c r="K138126" s="58" t="str">
        <f t="shared" si="2158"/>
        <v>будни</v>
      </c>
      <c r="L138126">
        <v>15</v>
      </c>
    </row>
    <row r="138127" spans="1:12" x14ac:dyDescent="0.3">
      <c r="A138127">
        <v>416774</v>
      </c>
      <c r="B138127" s="2">
        <v>44433.655122977347</v>
      </c>
      <c r="C138127">
        <v>337754</v>
      </c>
      <c r="D138127">
        <v>54565</v>
      </c>
      <c r="I138127" s="59">
        <v>182411</v>
      </c>
      <c r="J138127" s="57" t="s">
        <v>80</v>
      </c>
      <c r="K138127" s="58" t="str">
        <f t="shared" si="2158"/>
        <v>будни</v>
      </c>
      <c r="L138127">
        <v>15</v>
      </c>
    </row>
    <row r="138128" spans="1:12" x14ac:dyDescent="0.3">
      <c r="A138128">
        <v>416778</v>
      </c>
      <c r="B138128" s="2">
        <v>44433.657145631063</v>
      </c>
      <c r="C138128">
        <v>63591</v>
      </c>
      <c r="D138128">
        <v>359858</v>
      </c>
      <c r="I138128" s="59">
        <v>182412</v>
      </c>
      <c r="J138128" s="57" t="s">
        <v>81</v>
      </c>
      <c r="K138128" s="58" t="str">
        <f t="shared" si="2158"/>
        <v>будни</v>
      </c>
      <c r="L138128">
        <v>15</v>
      </c>
    </row>
    <row r="138129" spans="1:12" x14ac:dyDescent="0.3">
      <c r="A138129">
        <v>416779</v>
      </c>
      <c r="B138129" s="2">
        <v>44433.657550161814</v>
      </c>
      <c r="C138129">
        <v>24965</v>
      </c>
      <c r="D138129">
        <v>20339</v>
      </c>
      <c r="I138129" s="59">
        <v>182413</v>
      </c>
      <c r="J138129" s="57" t="s">
        <v>78</v>
      </c>
      <c r="K138129" s="58" t="str">
        <f t="shared" si="2158"/>
        <v>выходные</v>
      </c>
      <c r="L138129">
        <v>15</v>
      </c>
    </row>
    <row r="138130" spans="1:12" x14ac:dyDescent="0.3">
      <c r="A138130">
        <v>416784</v>
      </c>
      <c r="B138130" s="2">
        <v>44433.657550161814</v>
      </c>
      <c r="C138130">
        <v>195044</v>
      </c>
      <c r="D138130">
        <v>467908</v>
      </c>
      <c r="I138130" s="59">
        <v>182414</v>
      </c>
      <c r="J138130" s="57" t="s">
        <v>82</v>
      </c>
      <c r="K138130" s="58" t="str">
        <f t="shared" si="2158"/>
        <v>выходные</v>
      </c>
      <c r="L138130">
        <v>15</v>
      </c>
    </row>
    <row r="138131" spans="1:12" x14ac:dyDescent="0.3">
      <c r="A138131">
        <v>416786</v>
      </c>
      <c r="B138131" s="2">
        <v>44433.657954692557</v>
      </c>
      <c r="C138131">
        <v>238365</v>
      </c>
      <c r="D138131">
        <v>401945</v>
      </c>
      <c r="I138131" s="59">
        <v>182415</v>
      </c>
      <c r="J138131" s="57" t="s">
        <v>83</v>
      </c>
      <c r="K138131" s="58" t="str">
        <f t="shared" si="2158"/>
        <v>будни</v>
      </c>
      <c r="L138131">
        <v>15</v>
      </c>
    </row>
    <row r="138132" spans="1:12" x14ac:dyDescent="0.3">
      <c r="A138132">
        <v>416787</v>
      </c>
      <c r="B138132" s="2">
        <v>44433.658763754043</v>
      </c>
      <c r="C138132">
        <v>169930</v>
      </c>
      <c r="D138132">
        <v>347008</v>
      </c>
      <c r="I138132" s="59">
        <v>182416</v>
      </c>
      <c r="J138132" s="57" t="s">
        <v>84</v>
      </c>
      <c r="K138132" s="58" t="str">
        <f t="shared" si="2158"/>
        <v>будни</v>
      </c>
      <c r="L138132">
        <v>15</v>
      </c>
    </row>
    <row r="138133" spans="1:12" x14ac:dyDescent="0.3">
      <c r="A138133">
        <v>416792</v>
      </c>
      <c r="B138133" s="2">
        <v>44433.659168284794</v>
      </c>
      <c r="C138133">
        <v>77359</v>
      </c>
      <c r="D138133">
        <v>302879</v>
      </c>
      <c r="I138133" s="59">
        <v>182417</v>
      </c>
      <c r="J138133" s="57" t="s">
        <v>79</v>
      </c>
      <c r="K138133" s="58" t="str">
        <f t="shared" si="2158"/>
        <v>будни</v>
      </c>
      <c r="L138133">
        <v>15</v>
      </c>
    </row>
    <row r="138134" spans="1:12" x14ac:dyDescent="0.3">
      <c r="A138134">
        <v>416793</v>
      </c>
      <c r="B138134" s="2">
        <v>44433.659168284794</v>
      </c>
      <c r="C138134">
        <v>205351</v>
      </c>
      <c r="D138134">
        <v>217497</v>
      </c>
      <c r="I138134" s="59">
        <v>182418</v>
      </c>
      <c r="J138134" s="57" t="s">
        <v>80</v>
      </c>
      <c r="K138134" s="58" t="str">
        <f t="shared" si="2158"/>
        <v>будни</v>
      </c>
      <c r="L138134">
        <v>15</v>
      </c>
    </row>
    <row r="138135" spans="1:12" x14ac:dyDescent="0.3">
      <c r="A138135">
        <v>416794</v>
      </c>
      <c r="B138135" s="2">
        <v>44433.65957281553</v>
      </c>
      <c r="C138135">
        <v>175995</v>
      </c>
      <c r="D138135">
        <v>258219</v>
      </c>
      <c r="I138135" s="59">
        <v>182419</v>
      </c>
      <c r="J138135" s="57" t="s">
        <v>81</v>
      </c>
      <c r="K138135" s="58" t="str">
        <f t="shared" si="2158"/>
        <v>будни</v>
      </c>
      <c r="L138135">
        <v>15</v>
      </c>
    </row>
    <row r="138136" spans="1:12" x14ac:dyDescent="0.3">
      <c r="A138136">
        <v>416797</v>
      </c>
      <c r="B138136" s="2">
        <v>44433.662404530747</v>
      </c>
      <c r="C138136">
        <v>71621</v>
      </c>
      <c r="D138136">
        <v>417467</v>
      </c>
      <c r="I138136" s="59">
        <v>182420</v>
      </c>
      <c r="J138136" s="57" t="s">
        <v>78</v>
      </c>
      <c r="K138136" s="58" t="str">
        <f t="shared" si="2158"/>
        <v>выходные</v>
      </c>
      <c r="L138136">
        <v>15</v>
      </c>
    </row>
    <row r="138137" spans="1:12" x14ac:dyDescent="0.3">
      <c r="A138137">
        <v>416799</v>
      </c>
      <c r="B138137" s="2">
        <v>44433.662809061483</v>
      </c>
      <c r="C138137">
        <v>237934</v>
      </c>
      <c r="D138137">
        <v>158978</v>
      </c>
      <c r="I138137" s="59">
        <v>182421</v>
      </c>
      <c r="J138137" s="57" t="s">
        <v>82</v>
      </c>
      <c r="K138137" s="58" t="str">
        <f t="shared" si="2158"/>
        <v>выходные</v>
      </c>
      <c r="L138137">
        <v>15</v>
      </c>
    </row>
    <row r="138138" spans="1:12" x14ac:dyDescent="0.3">
      <c r="A138138">
        <v>416800</v>
      </c>
      <c r="B138138" s="2">
        <v>44433.664427184463</v>
      </c>
      <c r="C138138">
        <v>153136</v>
      </c>
      <c r="D138138">
        <v>206501</v>
      </c>
      <c r="I138138" s="59">
        <v>182422</v>
      </c>
      <c r="J138138" s="57" t="s">
        <v>83</v>
      </c>
      <c r="K138138" s="58" t="str">
        <f t="shared" si="2158"/>
        <v>будни</v>
      </c>
      <c r="L138138">
        <v>15</v>
      </c>
    </row>
    <row r="138139" spans="1:12" x14ac:dyDescent="0.3">
      <c r="A138139">
        <v>416805</v>
      </c>
      <c r="B138139" s="2">
        <v>44433.665999999997</v>
      </c>
      <c r="C138139">
        <v>289528</v>
      </c>
      <c r="D138139">
        <v>88863</v>
      </c>
      <c r="I138139" s="59">
        <v>182423</v>
      </c>
      <c r="J138139" s="57" t="s">
        <v>84</v>
      </c>
      <c r="K138139" s="58" t="str">
        <f t="shared" si="2158"/>
        <v>будни</v>
      </c>
      <c r="L138139">
        <v>15</v>
      </c>
    </row>
    <row r="138140" spans="1:12" x14ac:dyDescent="0.3">
      <c r="A138140">
        <v>416806</v>
      </c>
      <c r="B138140" s="2">
        <v>44433.666449838187</v>
      </c>
      <c r="C138140">
        <v>234233</v>
      </c>
      <c r="D138140">
        <v>189009</v>
      </c>
      <c r="I138140" s="59">
        <v>182424</v>
      </c>
      <c r="J138140" s="57" t="s">
        <v>79</v>
      </c>
      <c r="K138140" s="58" t="str">
        <f t="shared" si="2158"/>
        <v>будни</v>
      </c>
      <c r="L138140">
        <v>15</v>
      </c>
    </row>
    <row r="138141" spans="1:12" x14ac:dyDescent="0.3">
      <c r="A138141">
        <v>416808</v>
      </c>
      <c r="B138141" s="2">
        <v>44433.666449838187</v>
      </c>
      <c r="C138141">
        <v>248316</v>
      </c>
      <c r="D138141">
        <v>302612</v>
      </c>
      <c r="I138141" s="59">
        <v>182425</v>
      </c>
      <c r="J138141" s="57" t="s">
        <v>80</v>
      </c>
      <c r="K138141" s="58" t="str">
        <f t="shared" si="2158"/>
        <v>будни</v>
      </c>
      <c r="L138141">
        <v>15</v>
      </c>
    </row>
    <row r="138142" spans="1:12" x14ac:dyDescent="0.3">
      <c r="A138142">
        <v>416813</v>
      </c>
      <c r="B138142" s="2">
        <v>44433.668067961167</v>
      </c>
      <c r="C138142">
        <v>252053</v>
      </c>
      <c r="D138142">
        <v>472712</v>
      </c>
      <c r="I138142" s="59">
        <v>182426</v>
      </c>
      <c r="J138142" s="57" t="s">
        <v>81</v>
      </c>
      <c r="K138142" s="58" t="str">
        <f t="shared" si="2158"/>
        <v>будни</v>
      </c>
      <c r="L138142">
        <v>16</v>
      </c>
    </row>
    <row r="138143" spans="1:12" x14ac:dyDescent="0.3">
      <c r="A138143">
        <v>416817</v>
      </c>
      <c r="B138143" s="2">
        <v>44433.670090614891</v>
      </c>
      <c r="C138143">
        <v>201410</v>
      </c>
      <c r="D138143">
        <v>122902</v>
      </c>
      <c r="I138143" s="59">
        <v>182427</v>
      </c>
      <c r="J138143" s="57" t="s">
        <v>78</v>
      </c>
      <c r="K138143" s="58" t="str">
        <f t="shared" si="2158"/>
        <v>выходные</v>
      </c>
      <c r="L138143">
        <v>16</v>
      </c>
    </row>
    <row r="138144" spans="1:12" x14ac:dyDescent="0.3">
      <c r="A138144">
        <v>416822</v>
      </c>
      <c r="B138144" s="2">
        <v>44433.670495145634</v>
      </c>
      <c r="C138144">
        <v>115699</v>
      </c>
      <c r="D138144">
        <v>263550</v>
      </c>
      <c r="I138144" s="59">
        <v>182428</v>
      </c>
      <c r="J138144" s="57" t="s">
        <v>82</v>
      </c>
      <c r="K138144" s="58" t="str">
        <f t="shared" si="2158"/>
        <v>выходные</v>
      </c>
      <c r="L138144">
        <v>16</v>
      </c>
    </row>
    <row r="138145" spans="1:12" x14ac:dyDescent="0.3">
      <c r="A138145">
        <v>416823</v>
      </c>
      <c r="B138145" s="2">
        <v>44433.67251779935</v>
      </c>
      <c r="C138145">
        <v>292032</v>
      </c>
      <c r="D138145">
        <v>347393</v>
      </c>
      <c r="I138145" s="59">
        <v>182429</v>
      </c>
      <c r="J138145" s="57" t="s">
        <v>83</v>
      </c>
      <c r="K138145" s="58" t="str">
        <f t="shared" si="2158"/>
        <v>будни</v>
      </c>
      <c r="L138145">
        <v>16</v>
      </c>
    </row>
    <row r="138146" spans="1:12" x14ac:dyDescent="0.3">
      <c r="A138146">
        <v>416824</v>
      </c>
      <c r="B138146" s="2">
        <v>44433.672922330094</v>
      </c>
      <c r="C138146">
        <v>131635</v>
      </c>
      <c r="D138146">
        <v>158978</v>
      </c>
      <c r="I138146" s="59">
        <v>182430</v>
      </c>
      <c r="J138146" s="57" t="s">
        <v>84</v>
      </c>
      <c r="K138146" s="58" t="str">
        <f t="shared" si="2158"/>
        <v>будни</v>
      </c>
      <c r="L138146">
        <v>16</v>
      </c>
    </row>
    <row r="138147" spans="1:12" x14ac:dyDescent="0.3">
      <c r="A138147">
        <v>416828</v>
      </c>
      <c r="B138147" s="2">
        <v>44433.673000000003</v>
      </c>
      <c r="C138147">
        <v>253566</v>
      </c>
      <c r="D138147">
        <v>347393</v>
      </c>
      <c r="I138147" s="59">
        <v>182431</v>
      </c>
      <c r="J138147" s="57" t="s">
        <v>79</v>
      </c>
      <c r="K138147" s="58" t="str">
        <f t="shared" si="2158"/>
        <v>будни</v>
      </c>
      <c r="L138147">
        <v>16</v>
      </c>
    </row>
    <row r="138148" spans="1:12" x14ac:dyDescent="0.3">
      <c r="A138148">
        <v>416832</v>
      </c>
      <c r="B138148" s="2">
        <v>44433.673326860844</v>
      </c>
      <c r="C138148">
        <v>48100</v>
      </c>
      <c r="D138148">
        <v>60239</v>
      </c>
      <c r="I138148" s="59">
        <v>182432</v>
      </c>
      <c r="J138148" s="57" t="s">
        <v>80</v>
      </c>
      <c r="K138148" s="58" t="str">
        <f t="shared" si="2158"/>
        <v>будни</v>
      </c>
      <c r="L138148">
        <v>16</v>
      </c>
    </row>
    <row r="138149" spans="1:12" x14ac:dyDescent="0.3">
      <c r="A138149">
        <v>416836</v>
      </c>
      <c r="B138149" s="2">
        <v>44433.673326860844</v>
      </c>
      <c r="C138149">
        <v>340613</v>
      </c>
      <c r="D138149">
        <v>473323</v>
      </c>
      <c r="I138149" s="59">
        <v>182433</v>
      </c>
      <c r="J138149" s="57" t="s">
        <v>81</v>
      </c>
      <c r="K138149" s="58" t="str">
        <f t="shared" si="2158"/>
        <v>будни</v>
      </c>
      <c r="L138149">
        <v>16</v>
      </c>
    </row>
    <row r="138150" spans="1:12" x14ac:dyDescent="0.3">
      <c r="A138150">
        <v>416838</v>
      </c>
      <c r="B138150" s="2">
        <v>44433.674135922331</v>
      </c>
      <c r="C138150">
        <v>22212</v>
      </c>
      <c r="D138150">
        <v>43697</v>
      </c>
      <c r="I138150" s="59">
        <v>182434</v>
      </c>
      <c r="J138150" s="57" t="s">
        <v>78</v>
      </c>
      <c r="K138150" s="58" t="str">
        <f t="shared" si="2158"/>
        <v>выходные</v>
      </c>
      <c r="L138150">
        <v>16</v>
      </c>
    </row>
    <row r="138151" spans="1:12" x14ac:dyDescent="0.3">
      <c r="A138151">
        <v>416841</v>
      </c>
      <c r="B138151" s="2">
        <v>44433.674135922331</v>
      </c>
      <c r="C138151">
        <v>185784</v>
      </c>
      <c r="D138151">
        <v>343712</v>
      </c>
      <c r="I138151" s="59">
        <v>182435</v>
      </c>
      <c r="J138151" s="57" t="s">
        <v>82</v>
      </c>
      <c r="K138151" s="58" t="str">
        <f t="shared" si="2158"/>
        <v>выходные</v>
      </c>
      <c r="L138151">
        <v>16</v>
      </c>
    </row>
    <row r="138152" spans="1:12" x14ac:dyDescent="0.3">
      <c r="A138152">
        <v>416844</v>
      </c>
      <c r="B138152" s="2">
        <v>44433.674135922331</v>
      </c>
      <c r="C138152">
        <v>260412</v>
      </c>
      <c r="D138152">
        <v>158978</v>
      </c>
      <c r="I138152" s="59">
        <v>182436</v>
      </c>
      <c r="J138152" s="57" t="s">
        <v>83</v>
      </c>
      <c r="K138152" s="58" t="str">
        <f t="shared" si="2158"/>
        <v>будни</v>
      </c>
      <c r="L138152">
        <v>16</v>
      </c>
    </row>
    <row r="138153" spans="1:12" x14ac:dyDescent="0.3">
      <c r="A138153">
        <v>416846</v>
      </c>
      <c r="B138153" s="2">
        <v>44433.674944983817</v>
      </c>
      <c r="C138153">
        <v>44032</v>
      </c>
      <c r="D138153">
        <v>347393</v>
      </c>
      <c r="I138153" s="59">
        <v>182437</v>
      </c>
      <c r="J138153" s="57" t="s">
        <v>84</v>
      </c>
      <c r="K138153" s="58" t="str">
        <f t="shared" si="2158"/>
        <v>будни</v>
      </c>
      <c r="L138153">
        <v>16</v>
      </c>
    </row>
    <row r="138154" spans="1:12" x14ac:dyDescent="0.3">
      <c r="A138154">
        <v>416851</v>
      </c>
      <c r="B138154" s="2">
        <v>44433.67534951456</v>
      </c>
      <c r="C138154">
        <v>238443</v>
      </c>
      <c r="D138154">
        <v>60239</v>
      </c>
      <c r="I138154" s="59">
        <v>182438</v>
      </c>
      <c r="J138154" s="57" t="s">
        <v>79</v>
      </c>
      <c r="K138154" s="58" t="str">
        <f t="shared" si="2158"/>
        <v>будни</v>
      </c>
      <c r="L138154">
        <v>16</v>
      </c>
    </row>
    <row r="138155" spans="1:12" x14ac:dyDescent="0.3">
      <c r="A138155">
        <v>416856</v>
      </c>
      <c r="B138155" s="2">
        <v>44433.67534951456</v>
      </c>
      <c r="C138155">
        <v>253191</v>
      </c>
      <c r="D138155">
        <v>25268</v>
      </c>
      <c r="I138155" s="59">
        <v>182439</v>
      </c>
      <c r="J138155" s="57" t="s">
        <v>80</v>
      </c>
      <c r="K138155" s="58" t="str">
        <f t="shared" si="2158"/>
        <v>будни</v>
      </c>
      <c r="L138155">
        <v>16</v>
      </c>
    </row>
    <row r="138156" spans="1:12" x14ac:dyDescent="0.3">
      <c r="A138156">
        <v>416858</v>
      </c>
      <c r="B138156" s="2">
        <v>44433.675349514568</v>
      </c>
      <c r="C138156">
        <v>99150</v>
      </c>
      <c r="D138156">
        <v>401945</v>
      </c>
      <c r="I138156" s="59">
        <v>182440</v>
      </c>
      <c r="J138156" s="57" t="s">
        <v>81</v>
      </c>
      <c r="K138156" s="58" t="str">
        <f t="shared" si="2158"/>
        <v>будни</v>
      </c>
      <c r="L138156">
        <v>16</v>
      </c>
    </row>
    <row r="138157" spans="1:12" x14ac:dyDescent="0.3">
      <c r="A138157">
        <v>416859</v>
      </c>
      <c r="B138157" s="2">
        <v>44433.676158576054</v>
      </c>
      <c r="C138157">
        <v>285760</v>
      </c>
      <c r="D138157">
        <v>475579</v>
      </c>
      <c r="I138157" s="59">
        <v>182441</v>
      </c>
      <c r="J138157" s="57" t="s">
        <v>78</v>
      </c>
      <c r="K138157" s="58" t="str">
        <f t="shared" si="2158"/>
        <v>выходные</v>
      </c>
      <c r="L138157">
        <v>16</v>
      </c>
    </row>
    <row r="138158" spans="1:12" x14ac:dyDescent="0.3">
      <c r="A138158">
        <v>416864</v>
      </c>
      <c r="B138158" s="2">
        <v>44433.676563106797</v>
      </c>
      <c r="C138158">
        <v>146573</v>
      </c>
      <c r="D138158">
        <v>230507</v>
      </c>
      <c r="I138158" s="59">
        <v>182442</v>
      </c>
      <c r="J138158" s="57" t="s">
        <v>82</v>
      </c>
      <c r="K138158" s="58" t="str">
        <f t="shared" si="2158"/>
        <v>выходные</v>
      </c>
      <c r="L138158">
        <v>16</v>
      </c>
    </row>
    <row r="138159" spans="1:12" x14ac:dyDescent="0.3">
      <c r="A138159">
        <v>416869</v>
      </c>
      <c r="B138159" s="2">
        <v>44433.676563106797</v>
      </c>
      <c r="C138159">
        <v>250942</v>
      </c>
      <c r="D138159">
        <v>347393</v>
      </c>
      <c r="I138159" s="59">
        <v>182443</v>
      </c>
      <c r="J138159" s="57" t="s">
        <v>83</v>
      </c>
      <c r="K138159" s="58" t="str">
        <f t="shared" si="2158"/>
        <v>будни</v>
      </c>
      <c r="L138159">
        <v>16</v>
      </c>
    </row>
    <row r="138160" spans="1:12" x14ac:dyDescent="0.3">
      <c r="A138160">
        <v>416874</v>
      </c>
      <c r="B138160" s="2">
        <v>44433.676967637541</v>
      </c>
      <c r="C138160">
        <v>30937</v>
      </c>
      <c r="D138160">
        <v>154256</v>
      </c>
      <c r="I138160" s="59">
        <v>182444</v>
      </c>
      <c r="J138160" s="57" t="s">
        <v>84</v>
      </c>
      <c r="K138160" s="58" t="str">
        <f t="shared" si="2158"/>
        <v>будни</v>
      </c>
      <c r="L138160">
        <v>16</v>
      </c>
    </row>
    <row r="138161" spans="1:12" x14ac:dyDescent="0.3">
      <c r="A138161">
        <v>416877</v>
      </c>
      <c r="B138161" s="2">
        <v>44433.676967637541</v>
      </c>
      <c r="C138161">
        <v>49534</v>
      </c>
      <c r="D138161">
        <v>122902</v>
      </c>
      <c r="I138161" s="59">
        <v>182445</v>
      </c>
      <c r="J138161" s="57" t="s">
        <v>79</v>
      </c>
      <c r="K138161" s="58" t="str">
        <f t="shared" si="2158"/>
        <v>будни</v>
      </c>
      <c r="L138161">
        <v>16</v>
      </c>
    </row>
    <row r="138162" spans="1:12" x14ac:dyDescent="0.3">
      <c r="A138162">
        <v>416879</v>
      </c>
      <c r="B138162" s="2">
        <v>44433.677372168284</v>
      </c>
      <c r="C138162">
        <v>15412</v>
      </c>
      <c r="D138162">
        <v>60239</v>
      </c>
      <c r="I138162" s="59">
        <v>182446</v>
      </c>
      <c r="J138162" s="57" t="s">
        <v>80</v>
      </c>
      <c r="K138162" s="58" t="str">
        <f t="shared" si="2158"/>
        <v>будни</v>
      </c>
      <c r="L138162">
        <v>16</v>
      </c>
    </row>
    <row r="138163" spans="1:12" x14ac:dyDescent="0.3">
      <c r="A138163">
        <v>416883</v>
      </c>
      <c r="B138163" s="2">
        <v>44433.678990291257</v>
      </c>
      <c r="C138163">
        <v>182176</v>
      </c>
      <c r="D138163">
        <v>339039</v>
      </c>
      <c r="I138163" s="59">
        <v>182447</v>
      </c>
      <c r="J138163" s="57" t="s">
        <v>81</v>
      </c>
      <c r="K138163" s="58" t="str">
        <f t="shared" si="2158"/>
        <v>будни</v>
      </c>
      <c r="L138163">
        <v>16</v>
      </c>
    </row>
    <row r="138164" spans="1:12" x14ac:dyDescent="0.3">
      <c r="A138164">
        <v>416884</v>
      </c>
      <c r="B138164" s="2">
        <v>44433.679799352751</v>
      </c>
      <c r="C138164">
        <v>33847</v>
      </c>
      <c r="D138164">
        <v>344776</v>
      </c>
      <c r="I138164" s="59">
        <v>182448</v>
      </c>
      <c r="J138164" s="57" t="s">
        <v>78</v>
      </c>
      <c r="K138164" s="58" t="str">
        <f t="shared" si="2158"/>
        <v>выходные</v>
      </c>
      <c r="L138164">
        <v>16</v>
      </c>
    </row>
    <row r="138165" spans="1:12" x14ac:dyDescent="0.3">
      <c r="A138165">
        <v>416889</v>
      </c>
      <c r="B138165" s="2">
        <v>44433.680608414237</v>
      </c>
      <c r="C138165">
        <v>215093</v>
      </c>
      <c r="D138165">
        <v>111368</v>
      </c>
      <c r="I138165" s="59">
        <v>182449</v>
      </c>
      <c r="J138165" s="57" t="s">
        <v>82</v>
      </c>
      <c r="K138165" s="58" t="str">
        <f t="shared" si="2158"/>
        <v>выходные</v>
      </c>
      <c r="L138165">
        <v>16</v>
      </c>
    </row>
    <row r="138166" spans="1:12" x14ac:dyDescent="0.3">
      <c r="A138166">
        <v>416891</v>
      </c>
      <c r="B138166" s="2">
        <v>44433.68101294498</v>
      </c>
      <c r="C138166">
        <v>342920</v>
      </c>
      <c r="D138166">
        <v>162482</v>
      </c>
      <c r="I138166" s="59">
        <v>182450</v>
      </c>
      <c r="J138166" s="57" t="s">
        <v>83</v>
      </c>
      <c r="K138166" s="58" t="str">
        <f t="shared" si="2158"/>
        <v>будни</v>
      </c>
      <c r="L138166">
        <v>16</v>
      </c>
    </row>
    <row r="138167" spans="1:12" x14ac:dyDescent="0.3">
      <c r="A138167">
        <v>416896</v>
      </c>
      <c r="B138167" s="2">
        <v>44433.681822006474</v>
      </c>
      <c r="C138167">
        <v>202650</v>
      </c>
      <c r="D138167">
        <v>330333</v>
      </c>
      <c r="I138167" s="59">
        <v>182451</v>
      </c>
      <c r="J138167" s="57" t="s">
        <v>84</v>
      </c>
      <c r="K138167" s="58" t="str">
        <f t="shared" si="2158"/>
        <v>будни</v>
      </c>
      <c r="L138167">
        <v>16</v>
      </c>
    </row>
    <row r="138168" spans="1:12" x14ac:dyDescent="0.3">
      <c r="A138168">
        <v>416898</v>
      </c>
      <c r="B138168" s="2">
        <v>44433.683035598704</v>
      </c>
      <c r="C138168">
        <v>260139</v>
      </c>
      <c r="D138168">
        <v>421914</v>
      </c>
      <c r="I138168" s="59">
        <v>182452</v>
      </c>
      <c r="J138168" s="57" t="s">
        <v>79</v>
      </c>
      <c r="K138168" s="58" t="str">
        <f t="shared" si="2158"/>
        <v>будни</v>
      </c>
      <c r="L138168">
        <v>16</v>
      </c>
    </row>
    <row r="138169" spans="1:12" x14ac:dyDescent="0.3">
      <c r="A138169">
        <v>416903</v>
      </c>
      <c r="B138169" s="2">
        <v>44433.684249190941</v>
      </c>
      <c r="C138169">
        <v>247936</v>
      </c>
      <c r="D138169">
        <v>132641</v>
      </c>
      <c r="I138169" s="59">
        <v>182453</v>
      </c>
      <c r="J138169" s="57" t="s">
        <v>80</v>
      </c>
      <c r="K138169" s="58" t="str">
        <f t="shared" si="2158"/>
        <v>будни</v>
      </c>
      <c r="L138169">
        <v>16</v>
      </c>
    </row>
    <row r="138170" spans="1:12" x14ac:dyDescent="0.3">
      <c r="A138170">
        <v>416905</v>
      </c>
      <c r="B138170" s="2">
        <v>44433.684999999998</v>
      </c>
      <c r="C138170">
        <v>150937</v>
      </c>
      <c r="D138170">
        <v>351192</v>
      </c>
      <c r="I138170" s="59">
        <v>182454</v>
      </c>
      <c r="J138170" s="57" t="s">
        <v>81</v>
      </c>
      <c r="K138170" s="58" t="str">
        <f t="shared" si="2158"/>
        <v>будни</v>
      </c>
      <c r="L138170">
        <v>16</v>
      </c>
    </row>
    <row r="138171" spans="1:12" x14ac:dyDescent="0.3">
      <c r="A138171">
        <v>416908</v>
      </c>
      <c r="B138171" s="2">
        <v>44433.685058252428</v>
      </c>
      <c r="C138171">
        <v>199221</v>
      </c>
      <c r="D138171">
        <v>21760</v>
      </c>
      <c r="I138171" s="59">
        <v>182455</v>
      </c>
      <c r="J138171" s="57" t="s">
        <v>78</v>
      </c>
      <c r="K138171" s="58" t="str">
        <f t="shared" si="2158"/>
        <v>выходные</v>
      </c>
      <c r="L138171">
        <v>16</v>
      </c>
    </row>
    <row r="138172" spans="1:12" x14ac:dyDescent="0.3">
      <c r="A138172">
        <v>416911</v>
      </c>
      <c r="B138172" s="2">
        <v>44433.686271844657</v>
      </c>
      <c r="C138172">
        <v>21340</v>
      </c>
      <c r="D138172">
        <v>127233</v>
      </c>
      <c r="I138172" s="59">
        <v>182456</v>
      </c>
      <c r="J138172" s="57" t="s">
        <v>82</v>
      </c>
      <c r="K138172" s="58" t="str">
        <f t="shared" si="2158"/>
        <v>выходные</v>
      </c>
      <c r="L138172">
        <v>16</v>
      </c>
    </row>
    <row r="138173" spans="1:12" x14ac:dyDescent="0.3">
      <c r="A138173">
        <v>416915</v>
      </c>
      <c r="B138173" s="2">
        <v>44433.687080906144</v>
      </c>
      <c r="C138173">
        <v>301283</v>
      </c>
      <c r="D138173">
        <v>117699</v>
      </c>
      <c r="I138173" s="59">
        <v>182457</v>
      </c>
      <c r="J138173" s="57" t="s">
        <v>83</v>
      </c>
      <c r="K138173" s="58" t="str">
        <f t="shared" si="2158"/>
        <v>будни</v>
      </c>
      <c r="L138173">
        <v>16</v>
      </c>
    </row>
    <row r="138174" spans="1:12" x14ac:dyDescent="0.3">
      <c r="A138174">
        <v>416916</v>
      </c>
      <c r="B138174" s="2">
        <v>44433.687485436894</v>
      </c>
      <c r="C138174">
        <v>208054</v>
      </c>
      <c r="D138174">
        <v>344776</v>
      </c>
      <c r="I138174" s="59">
        <v>182458</v>
      </c>
      <c r="J138174" s="57" t="s">
        <v>84</v>
      </c>
      <c r="K138174" s="58" t="str">
        <f t="shared" si="2158"/>
        <v>будни</v>
      </c>
      <c r="L138174">
        <v>16</v>
      </c>
    </row>
    <row r="138175" spans="1:12" x14ac:dyDescent="0.3">
      <c r="A138175">
        <v>416920</v>
      </c>
      <c r="B138175" s="2">
        <v>44433.687889967638</v>
      </c>
      <c r="C138175">
        <v>161625</v>
      </c>
      <c r="D138175">
        <v>467908</v>
      </c>
      <c r="I138175" s="59">
        <v>182459</v>
      </c>
      <c r="J138175" s="57" t="s">
        <v>79</v>
      </c>
      <c r="K138175" s="58" t="str">
        <f t="shared" si="2158"/>
        <v>будни</v>
      </c>
      <c r="L138175">
        <v>16</v>
      </c>
    </row>
    <row r="138176" spans="1:12" x14ac:dyDescent="0.3">
      <c r="A138176">
        <v>416923</v>
      </c>
      <c r="B138176" s="2">
        <v>44433.688294498381</v>
      </c>
      <c r="C138176">
        <v>147100</v>
      </c>
      <c r="D138176">
        <v>129210</v>
      </c>
      <c r="I138176" s="59">
        <v>182460</v>
      </c>
      <c r="J138176" s="57" t="s">
        <v>80</v>
      </c>
      <c r="K138176" s="58" t="str">
        <f t="shared" si="2158"/>
        <v>будни</v>
      </c>
      <c r="L138176">
        <v>16</v>
      </c>
    </row>
    <row r="138177" spans="1:12" x14ac:dyDescent="0.3">
      <c r="A138177">
        <v>416926</v>
      </c>
      <c r="B138177" s="2">
        <v>44433.688294498381</v>
      </c>
      <c r="C138177">
        <v>158474</v>
      </c>
      <c r="D138177">
        <v>413014</v>
      </c>
      <c r="I138177" s="59">
        <v>182461</v>
      </c>
      <c r="J138177" s="57" t="s">
        <v>81</v>
      </c>
      <c r="K138177" s="58" t="str">
        <f t="shared" si="2158"/>
        <v>будни</v>
      </c>
      <c r="L138177">
        <v>16</v>
      </c>
    </row>
    <row r="138178" spans="1:12" x14ac:dyDescent="0.3">
      <c r="A138178">
        <v>416930</v>
      </c>
      <c r="B138178" s="2">
        <v>44433.688294498381</v>
      </c>
      <c r="C138178">
        <v>222451</v>
      </c>
      <c r="D138178">
        <v>158978</v>
      </c>
      <c r="I138178" s="59">
        <v>182462</v>
      </c>
      <c r="J138178" s="57" t="s">
        <v>78</v>
      </c>
      <c r="K138178" s="58" t="str">
        <f t="shared" si="2158"/>
        <v>выходные</v>
      </c>
      <c r="L138178">
        <v>16</v>
      </c>
    </row>
    <row r="138179" spans="1:12" x14ac:dyDescent="0.3">
      <c r="A138179">
        <v>416933</v>
      </c>
      <c r="B138179" s="2">
        <v>44433.688699029124</v>
      </c>
      <c r="C138179">
        <v>148684</v>
      </c>
      <c r="D138179">
        <v>446536</v>
      </c>
      <c r="I138179" s="59">
        <v>182463</v>
      </c>
      <c r="J138179" s="57" t="s">
        <v>82</v>
      </c>
      <c r="K138179" s="58" t="str">
        <f t="shared" ref="K138179:K138242" si="2159">IF(OR(J138179="суббота",J138179="воскресенье"),"выходные","будни")</f>
        <v>выходные</v>
      </c>
      <c r="L138179">
        <v>16</v>
      </c>
    </row>
    <row r="138180" spans="1:12" x14ac:dyDescent="0.3">
      <c r="A138180">
        <v>416937</v>
      </c>
      <c r="B138180" s="2">
        <v>44433.689912621354</v>
      </c>
      <c r="C138180">
        <v>81475</v>
      </c>
      <c r="D138180">
        <v>158978</v>
      </c>
      <c r="I138180" s="59">
        <v>182464</v>
      </c>
      <c r="J138180" s="57" t="s">
        <v>83</v>
      </c>
      <c r="K138180" s="58" t="str">
        <f t="shared" si="2159"/>
        <v>будни</v>
      </c>
      <c r="L138180">
        <v>16</v>
      </c>
    </row>
    <row r="138181" spans="1:12" x14ac:dyDescent="0.3">
      <c r="A138181">
        <v>416941</v>
      </c>
      <c r="B138181" s="2">
        <v>44433.689912621361</v>
      </c>
      <c r="C138181">
        <v>306112</v>
      </c>
      <c r="D138181">
        <v>129210</v>
      </c>
      <c r="I138181" s="59">
        <v>182465</v>
      </c>
      <c r="J138181" s="57" t="s">
        <v>84</v>
      </c>
      <c r="K138181" s="58" t="str">
        <f t="shared" si="2159"/>
        <v>будни</v>
      </c>
      <c r="L138181">
        <v>16</v>
      </c>
    </row>
    <row r="138182" spans="1:12" x14ac:dyDescent="0.3">
      <c r="A138182">
        <v>416943</v>
      </c>
      <c r="B138182" s="2">
        <v>44433.690721682848</v>
      </c>
      <c r="C138182">
        <v>58873</v>
      </c>
      <c r="D138182">
        <v>203672</v>
      </c>
      <c r="I138182" s="59">
        <v>182466</v>
      </c>
      <c r="J138182" s="57" t="s">
        <v>79</v>
      </c>
      <c r="K138182" s="58" t="str">
        <f t="shared" si="2159"/>
        <v>будни</v>
      </c>
      <c r="L138182">
        <v>16</v>
      </c>
    </row>
    <row r="138183" spans="1:12" x14ac:dyDescent="0.3">
      <c r="A138183">
        <v>416945</v>
      </c>
      <c r="B138183" s="2">
        <v>44433.691530744341</v>
      </c>
      <c r="C138183">
        <v>126721</v>
      </c>
      <c r="D138183">
        <v>111368</v>
      </c>
      <c r="I138183" s="59">
        <v>182467</v>
      </c>
      <c r="J138183" s="57" t="s">
        <v>80</v>
      </c>
      <c r="K138183" s="58" t="str">
        <f t="shared" si="2159"/>
        <v>будни</v>
      </c>
      <c r="L138183">
        <v>16</v>
      </c>
    </row>
    <row r="138184" spans="1:12" x14ac:dyDescent="0.3">
      <c r="A138184">
        <v>416946</v>
      </c>
      <c r="B138184" s="2">
        <v>44433.692339805828</v>
      </c>
      <c r="C138184">
        <v>42018</v>
      </c>
      <c r="D138184">
        <v>439981</v>
      </c>
      <c r="I138184" s="59">
        <v>182468</v>
      </c>
      <c r="J138184" s="57" t="s">
        <v>81</v>
      </c>
      <c r="K138184" s="58" t="str">
        <f t="shared" si="2159"/>
        <v>будни</v>
      </c>
      <c r="L138184">
        <v>16</v>
      </c>
    </row>
    <row r="138185" spans="1:12" x14ac:dyDescent="0.3">
      <c r="A138185">
        <v>416947</v>
      </c>
      <c r="B138185" s="2">
        <v>44433.692339805828</v>
      </c>
      <c r="C138185">
        <v>154833</v>
      </c>
      <c r="D138185">
        <v>409488</v>
      </c>
      <c r="I138185" s="59">
        <v>182469</v>
      </c>
      <c r="J138185" s="57" t="s">
        <v>78</v>
      </c>
      <c r="K138185" s="58" t="str">
        <f t="shared" si="2159"/>
        <v>выходные</v>
      </c>
      <c r="L138185">
        <v>16</v>
      </c>
    </row>
    <row r="138186" spans="1:12" x14ac:dyDescent="0.3">
      <c r="A138186">
        <v>416952</v>
      </c>
      <c r="B138186" s="2">
        <v>44433.693553398058</v>
      </c>
      <c r="C138186">
        <v>288303</v>
      </c>
      <c r="D138186">
        <v>21760</v>
      </c>
      <c r="I138186" s="59">
        <v>182470</v>
      </c>
      <c r="J138186" s="57" t="s">
        <v>82</v>
      </c>
      <c r="K138186" s="58" t="str">
        <f t="shared" si="2159"/>
        <v>выходные</v>
      </c>
      <c r="L138186">
        <v>16</v>
      </c>
    </row>
    <row r="138187" spans="1:12" x14ac:dyDescent="0.3">
      <c r="A138187">
        <v>416953</v>
      </c>
      <c r="B138187" s="2">
        <v>44433.694362459551</v>
      </c>
      <c r="C138187">
        <v>267828</v>
      </c>
      <c r="D138187">
        <v>60239</v>
      </c>
      <c r="I138187" s="59">
        <v>182471</v>
      </c>
      <c r="J138187" s="57" t="s">
        <v>83</v>
      </c>
      <c r="K138187" s="58" t="str">
        <f t="shared" si="2159"/>
        <v>будни</v>
      </c>
      <c r="L138187">
        <v>16</v>
      </c>
    </row>
    <row r="138188" spans="1:12" x14ac:dyDescent="0.3">
      <c r="A138188">
        <v>416956</v>
      </c>
      <c r="B138188" s="2">
        <v>44433.694766990295</v>
      </c>
      <c r="C138188">
        <v>102169</v>
      </c>
      <c r="D138188">
        <v>217497</v>
      </c>
      <c r="I138188" s="59">
        <v>182472</v>
      </c>
      <c r="J138188" s="57" t="s">
        <v>84</v>
      </c>
      <c r="K138188" s="58" t="str">
        <f t="shared" si="2159"/>
        <v>будни</v>
      </c>
      <c r="L138188">
        <v>16</v>
      </c>
    </row>
    <row r="138189" spans="1:12" x14ac:dyDescent="0.3">
      <c r="A138189">
        <v>416957</v>
      </c>
      <c r="B138189" s="2">
        <v>44433.695171521031</v>
      </c>
      <c r="C138189">
        <v>337540</v>
      </c>
      <c r="D138189">
        <v>251574</v>
      </c>
      <c r="I138189" s="59">
        <v>182473</v>
      </c>
      <c r="J138189" s="57" t="s">
        <v>79</v>
      </c>
      <c r="K138189" s="58" t="str">
        <f t="shared" si="2159"/>
        <v>будни</v>
      </c>
      <c r="L138189">
        <v>16</v>
      </c>
    </row>
    <row r="138190" spans="1:12" x14ac:dyDescent="0.3">
      <c r="A138190">
        <v>416959</v>
      </c>
      <c r="B138190" s="2">
        <v>44433.695980582524</v>
      </c>
      <c r="C138190">
        <v>160334</v>
      </c>
      <c r="D138190">
        <v>153893</v>
      </c>
      <c r="I138190" s="59">
        <v>182474</v>
      </c>
      <c r="J138190" s="57" t="s">
        <v>80</v>
      </c>
      <c r="K138190" s="58" t="str">
        <f t="shared" si="2159"/>
        <v>будни</v>
      </c>
      <c r="L138190">
        <v>16</v>
      </c>
    </row>
    <row r="138191" spans="1:12" x14ac:dyDescent="0.3">
      <c r="A138191">
        <v>416962</v>
      </c>
      <c r="B138191" s="2">
        <v>44433.696385113268</v>
      </c>
      <c r="C138191">
        <v>105586</v>
      </c>
      <c r="D138191">
        <v>262011</v>
      </c>
      <c r="I138191" s="59">
        <v>182475</v>
      </c>
      <c r="J138191" s="57" t="s">
        <v>81</v>
      </c>
      <c r="K138191" s="58" t="str">
        <f t="shared" si="2159"/>
        <v>будни</v>
      </c>
      <c r="L138191">
        <v>16</v>
      </c>
    </row>
    <row r="138192" spans="1:12" x14ac:dyDescent="0.3">
      <c r="A138192">
        <v>416965</v>
      </c>
      <c r="B138192" s="2">
        <v>44433.698003236248</v>
      </c>
      <c r="C138192">
        <v>124252</v>
      </c>
      <c r="D138192">
        <v>105200</v>
      </c>
      <c r="I138192" s="59">
        <v>182476</v>
      </c>
      <c r="J138192" s="57" t="s">
        <v>78</v>
      </c>
      <c r="K138192" s="58" t="str">
        <f t="shared" si="2159"/>
        <v>выходные</v>
      </c>
      <c r="L138192">
        <v>16</v>
      </c>
    </row>
    <row r="138193" spans="1:12" x14ac:dyDescent="0.3">
      <c r="A138193">
        <v>416968</v>
      </c>
      <c r="B138193" s="2">
        <v>44433.698003236248</v>
      </c>
      <c r="C138193">
        <v>176823</v>
      </c>
      <c r="D138193">
        <v>204394</v>
      </c>
      <c r="I138193" s="59">
        <v>182477</v>
      </c>
      <c r="J138193" s="57" t="s">
        <v>82</v>
      </c>
      <c r="K138193" s="58" t="str">
        <f t="shared" si="2159"/>
        <v>выходные</v>
      </c>
      <c r="L138193">
        <v>16</v>
      </c>
    </row>
    <row r="138194" spans="1:12" x14ac:dyDescent="0.3">
      <c r="A138194">
        <v>416970</v>
      </c>
      <c r="B138194" s="2">
        <v>44433.698407766991</v>
      </c>
      <c r="C138194">
        <v>66232</v>
      </c>
      <c r="D138194">
        <v>463342</v>
      </c>
      <c r="I138194" s="59">
        <v>182478</v>
      </c>
      <c r="J138194" s="57" t="s">
        <v>83</v>
      </c>
      <c r="K138194" s="58" t="str">
        <f t="shared" si="2159"/>
        <v>будни</v>
      </c>
      <c r="L138194">
        <v>16</v>
      </c>
    </row>
    <row r="138195" spans="1:12" x14ac:dyDescent="0.3">
      <c r="A138195">
        <v>416973</v>
      </c>
      <c r="B138195" s="2">
        <v>44433.699621359228</v>
      </c>
      <c r="C138195">
        <v>70513</v>
      </c>
      <c r="D138195">
        <v>439981</v>
      </c>
      <c r="I138195" s="59">
        <v>182479</v>
      </c>
      <c r="J138195" s="57" t="s">
        <v>84</v>
      </c>
      <c r="K138195" s="58" t="str">
        <f t="shared" si="2159"/>
        <v>будни</v>
      </c>
      <c r="L138195">
        <v>16</v>
      </c>
    </row>
    <row r="138196" spans="1:12" x14ac:dyDescent="0.3">
      <c r="A138196">
        <v>416978</v>
      </c>
      <c r="B138196" s="2">
        <v>44433.700430420715</v>
      </c>
      <c r="C138196">
        <v>239287</v>
      </c>
      <c r="D138196">
        <v>217307</v>
      </c>
      <c r="I138196" s="59">
        <v>182480</v>
      </c>
      <c r="J138196" s="57" t="s">
        <v>79</v>
      </c>
      <c r="K138196" s="58" t="str">
        <f t="shared" si="2159"/>
        <v>будни</v>
      </c>
      <c r="L138196">
        <v>16</v>
      </c>
    </row>
    <row r="138197" spans="1:12" x14ac:dyDescent="0.3">
      <c r="A138197">
        <v>416983</v>
      </c>
      <c r="B138197" s="2">
        <v>44433.701239482201</v>
      </c>
      <c r="C138197">
        <v>313130</v>
      </c>
      <c r="D138197">
        <v>176684</v>
      </c>
      <c r="I138197" s="59">
        <v>182481</v>
      </c>
      <c r="J138197" s="57" t="s">
        <v>80</v>
      </c>
      <c r="K138197" s="58" t="str">
        <f t="shared" si="2159"/>
        <v>будни</v>
      </c>
      <c r="L138197">
        <v>16</v>
      </c>
    </row>
    <row r="138198" spans="1:12" x14ac:dyDescent="0.3">
      <c r="A138198">
        <v>416985</v>
      </c>
      <c r="B138198" s="2">
        <v>44433.702857605182</v>
      </c>
      <c r="C138198">
        <v>311829</v>
      </c>
      <c r="D138198">
        <v>51581</v>
      </c>
      <c r="I138198" s="59">
        <v>182482</v>
      </c>
      <c r="J138198" s="57" t="s">
        <v>81</v>
      </c>
      <c r="K138198" s="58" t="str">
        <f t="shared" si="2159"/>
        <v>будни</v>
      </c>
      <c r="L138198">
        <v>16</v>
      </c>
    </row>
    <row r="138199" spans="1:12" x14ac:dyDescent="0.3">
      <c r="A138199">
        <v>416987</v>
      </c>
      <c r="B138199" s="2">
        <v>44433.703262135918</v>
      </c>
      <c r="C138199">
        <v>5415</v>
      </c>
      <c r="D138199">
        <v>411922</v>
      </c>
      <c r="I138199" s="59">
        <v>182483</v>
      </c>
      <c r="J138199" s="57" t="s">
        <v>78</v>
      </c>
      <c r="K138199" s="58" t="str">
        <f t="shared" si="2159"/>
        <v>выходные</v>
      </c>
      <c r="L138199">
        <v>16</v>
      </c>
    </row>
    <row r="138200" spans="1:12" x14ac:dyDescent="0.3">
      <c r="A138200">
        <v>416992</v>
      </c>
      <c r="B138200" s="2">
        <v>44433.704071197411</v>
      </c>
      <c r="C138200">
        <v>114027</v>
      </c>
      <c r="D138200">
        <v>347008</v>
      </c>
      <c r="I138200" s="59">
        <v>182484</v>
      </c>
      <c r="J138200" s="57" t="s">
        <v>82</v>
      </c>
      <c r="K138200" s="58" t="str">
        <f t="shared" si="2159"/>
        <v>выходные</v>
      </c>
      <c r="L138200">
        <v>16</v>
      </c>
    </row>
    <row r="138201" spans="1:12" x14ac:dyDescent="0.3">
      <c r="A138201">
        <v>416994</v>
      </c>
      <c r="B138201" s="2">
        <v>44433.704880258898</v>
      </c>
      <c r="C138201">
        <v>340148</v>
      </c>
      <c r="D138201">
        <v>103966</v>
      </c>
      <c r="I138201" s="59">
        <v>182485</v>
      </c>
      <c r="J138201" s="57" t="s">
        <v>83</v>
      </c>
      <c r="K138201" s="58" t="str">
        <f t="shared" si="2159"/>
        <v>будни</v>
      </c>
      <c r="L138201">
        <v>16</v>
      </c>
    </row>
    <row r="138202" spans="1:12" x14ac:dyDescent="0.3">
      <c r="A138202">
        <v>416995</v>
      </c>
      <c r="B138202" s="2">
        <v>44433.706498381878</v>
      </c>
      <c r="C138202">
        <v>148633</v>
      </c>
      <c r="D138202">
        <v>299102</v>
      </c>
      <c r="I138202" s="59">
        <v>182486</v>
      </c>
      <c r="J138202" s="57" t="s">
        <v>84</v>
      </c>
      <c r="K138202" s="58" t="str">
        <f t="shared" si="2159"/>
        <v>будни</v>
      </c>
      <c r="L138202">
        <v>16</v>
      </c>
    </row>
    <row r="138203" spans="1:12" x14ac:dyDescent="0.3">
      <c r="A138203">
        <v>416998</v>
      </c>
      <c r="B138203" s="2">
        <v>44433.706498381878</v>
      </c>
      <c r="C138203">
        <v>161263</v>
      </c>
      <c r="D138203">
        <v>5151</v>
      </c>
      <c r="I138203" s="59">
        <v>182487</v>
      </c>
      <c r="J138203" s="57" t="s">
        <v>79</v>
      </c>
      <c r="K138203" s="58" t="str">
        <f t="shared" si="2159"/>
        <v>будни</v>
      </c>
      <c r="L138203">
        <v>16</v>
      </c>
    </row>
    <row r="138204" spans="1:12" x14ac:dyDescent="0.3">
      <c r="A138204">
        <v>417001</v>
      </c>
      <c r="B138204" s="2">
        <v>44433.706498381878</v>
      </c>
      <c r="C138204">
        <v>294568</v>
      </c>
      <c r="D138204">
        <v>154228</v>
      </c>
      <c r="I138204" s="59">
        <v>182488</v>
      </c>
      <c r="J138204" s="57" t="s">
        <v>80</v>
      </c>
      <c r="K138204" s="58" t="str">
        <f t="shared" si="2159"/>
        <v>будни</v>
      </c>
      <c r="L138204">
        <v>16</v>
      </c>
    </row>
    <row r="138205" spans="1:12" x14ac:dyDescent="0.3">
      <c r="A138205">
        <v>417005</v>
      </c>
      <c r="B138205" s="2">
        <v>44433.706902912621</v>
      </c>
      <c r="C138205">
        <v>32584</v>
      </c>
      <c r="D138205">
        <v>347393</v>
      </c>
      <c r="I138205" s="59">
        <v>182489</v>
      </c>
      <c r="J138205" s="57" t="s">
        <v>81</v>
      </c>
      <c r="K138205" s="58" t="str">
        <f t="shared" si="2159"/>
        <v>будни</v>
      </c>
      <c r="L138205">
        <v>16</v>
      </c>
    </row>
    <row r="138206" spans="1:12" x14ac:dyDescent="0.3">
      <c r="A138206">
        <v>417010</v>
      </c>
      <c r="B138206" s="2">
        <v>44433.706902912621</v>
      </c>
      <c r="C138206">
        <v>234511</v>
      </c>
      <c r="D138206">
        <v>198326</v>
      </c>
      <c r="I138206" s="59">
        <v>182490</v>
      </c>
      <c r="J138206" s="57" t="s">
        <v>78</v>
      </c>
      <c r="K138206" s="58" t="str">
        <f t="shared" si="2159"/>
        <v>выходные</v>
      </c>
      <c r="L138206">
        <v>16</v>
      </c>
    </row>
    <row r="138207" spans="1:12" x14ac:dyDescent="0.3">
      <c r="A138207">
        <v>417013</v>
      </c>
      <c r="B138207" s="2">
        <v>44433.706902912621</v>
      </c>
      <c r="C138207">
        <v>259196</v>
      </c>
      <c r="D138207">
        <v>158978</v>
      </c>
      <c r="I138207" s="59">
        <v>182491</v>
      </c>
      <c r="J138207" s="57" t="s">
        <v>82</v>
      </c>
      <c r="K138207" s="58" t="str">
        <f t="shared" si="2159"/>
        <v>выходные</v>
      </c>
      <c r="L138207">
        <v>16</v>
      </c>
    </row>
    <row r="138208" spans="1:12" x14ac:dyDescent="0.3">
      <c r="A138208">
        <v>417017</v>
      </c>
      <c r="B138208" s="2">
        <v>44433.709330097088</v>
      </c>
      <c r="C138208">
        <v>68889</v>
      </c>
      <c r="D138208">
        <v>36890</v>
      </c>
      <c r="I138208" s="59">
        <v>182492</v>
      </c>
      <c r="J138208" s="57" t="s">
        <v>83</v>
      </c>
      <c r="K138208" s="58" t="str">
        <f t="shared" si="2159"/>
        <v>будни</v>
      </c>
      <c r="L138208">
        <v>17</v>
      </c>
    </row>
    <row r="138209" spans="1:12" x14ac:dyDescent="0.3">
      <c r="A138209">
        <v>417021</v>
      </c>
      <c r="B138209" s="2">
        <v>44433.709330097088</v>
      </c>
      <c r="C138209">
        <v>287478</v>
      </c>
      <c r="D138209">
        <v>251574</v>
      </c>
      <c r="I138209" s="59">
        <v>182493</v>
      </c>
      <c r="J138209" s="57" t="s">
        <v>84</v>
      </c>
      <c r="K138209" s="58" t="str">
        <f t="shared" si="2159"/>
        <v>будни</v>
      </c>
      <c r="L138209">
        <v>17</v>
      </c>
    </row>
    <row r="138210" spans="1:12" x14ac:dyDescent="0.3">
      <c r="A138210">
        <v>417022</v>
      </c>
      <c r="B138210" s="2">
        <v>44433.709734627831</v>
      </c>
      <c r="C138210">
        <v>212863</v>
      </c>
      <c r="D138210">
        <v>287170</v>
      </c>
      <c r="I138210" s="59">
        <v>182494</v>
      </c>
      <c r="J138210" s="57" t="s">
        <v>79</v>
      </c>
      <c r="K138210" s="58" t="str">
        <f t="shared" si="2159"/>
        <v>будни</v>
      </c>
      <c r="L138210">
        <v>17</v>
      </c>
    </row>
    <row r="138211" spans="1:12" x14ac:dyDescent="0.3">
      <c r="A138211">
        <v>417027</v>
      </c>
      <c r="B138211" s="2">
        <v>44433.710139158575</v>
      </c>
      <c r="C138211">
        <v>240808</v>
      </c>
      <c r="D138211">
        <v>6475</v>
      </c>
      <c r="I138211" s="59">
        <v>182495</v>
      </c>
      <c r="J138211" s="57" t="s">
        <v>80</v>
      </c>
      <c r="K138211" s="58" t="str">
        <f t="shared" si="2159"/>
        <v>будни</v>
      </c>
      <c r="L138211">
        <v>17</v>
      </c>
    </row>
    <row r="138212" spans="1:12" x14ac:dyDescent="0.3">
      <c r="A138212">
        <v>417031</v>
      </c>
      <c r="B138212" s="2">
        <v>44433.710139158582</v>
      </c>
      <c r="C138212">
        <v>3806</v>
      </c>
      <c r="D138212">
        <v>416660</v>
      </c>
      <c r="I138212" s="59">
        <v>182496</v>
      </c>
      <c r="J138212" s="57" t="s">
        <v>81</v>
      </c>
      <c r="K138212" s="58" t="str">
        <f t="shared" si="2159"/>
        <v>будни</v>
      </c>
      <c r="L138212">
        <v>17</v>
      </c>
    </row>
    <row r="138213" spans="1:12" x14ac:dyDescent="0.3">
      <c r="A138213">
        <v>417035</v>
      </c>
      <c r="B138213" s="2">
        <v>44433.710543689318</v>
      </c>
      <c r="C138213">
        <v>181617</v>
      </c>
      <c r="D138213">
        <v>258219</v>
      </c>
      <c r="I138213" s="59">
        <v>182497</v>
      </c>
      <c r="J138213" s="57" t="s">
        <v>78</v>
      </c>
      <c r="K138213" s="58" t="str">
        <f t="shared" si="2159"/>
        <v>выходные</v>
      </c>
      <c r="L138213">
        <v>17</v>
      </c>
    </row>
    <row r="138214" spans="1:12" x14ac:dyDescent="0.3">
      <c r="A138214">
        <v>417040</v>
      </c>
      <c r="B138214" s="2">
        <v>44433.710948220061</v>
      </c>
      <c r="C138214">
        <v>15056</v>
      </c>
      <c r="D138214">
        <v>160175</v>
      </c>
      <c r="I138214" s="59">
        <v>182498</v>
      </c>
      <c r="J138214" s="57" t="s">
        <v>82</v>
      </c>
      <c r="K138214" s="58" t="str">
        <f t="shared" si="2159"/>
        <v>выходные</v>
      </c>
      <c r="L138214">
        <v>17</v>
      </c>
    </row>
    <row r="138215" spans="1:12" x14ac:dyDescent="0.3">
      <c r="A138215">
        <v>417044</v>
      </c>
      <c r="B138215" s="2">
        <v>44433.710948220069</v>
      </c>
      <c r="C138215">
        <v>314242</v>
      </c>
      <c r="D138215">
        <v>421608</v>
      </c>
      <c r="I138215" s="59">
        <v>182499</v>
      </c>
      <c r="J138215" s="57" t="s">
        <v>83</v>
      </c>
      <c r="K138215" s="58" t="str">
        <f t="shared" si="2159"/>
        <v>будни</v>
      </c>
      <c r="L138215">
        <v>17</v>
      </c>
    </row>
    <row r="138216" spans="1:12" x14ac:dyDescent="0.3">
      <c r="A138216">
        <v>417046</v>
      </c>
      <c r="B138216" s="2">
        <v>44433.711333333333</v>
      </c>
      <c r="C138216">
        <v>69056</v>
      </c>
      <c r="D138216">
        <v>343712</v>
      </c>
      <c r="I138216" s="59">
        <v>182500</v>
      </c>
      <c r="J138216" s="57" t="s">
        <v>84</v>
      </c>
      <c r="K138216" s="58" t="str">
        <f t="shared" si="2159"/>
        <v>будни</v>
      </c>
      <c r="L138216">
        <v>17</v>
      </c>
    </row>
    <row r="138217" spans="1:12" x14ac:dyDescent="0.3">
      <c r="A138217">
        <v>417048</v>
      </c>
      <c r="B138217" s="2">
        <v>44433.711352750805</v>
      </c>
      <c r="C138217">
        <v>252154</v>
      </c>
      <c r="D138217">
        <v>325984</v>
      </c>
      <c r="I138217" s="59">
        <v>182501</v>
      </c>
      <c r="J138217" s="57" t="s">
        <v>79</v>
      </c>
      <c r="K138217" s="58" t="str">
        <f t="shared" si="2159"/>
        <v>будни</v>
      </c>
      <c r="L138217">
        <v>17</v>
      </c>
    </row>
    <row r="138218" spans="1:12" x14ac:dyDescent="0.3">
      <c r="A138218">
        <v>417050</v>
      </c>
      <c r="B138218" s="2">
        <v>44433.711352750812</v>
      </c>
      <c r="C138218">
        <v>141522</v>
      </c>
      <c r="D138218">
        <v>95024</v>
      </c>
      <c r="I138218" s="59">
        <v>182502</v>
      </c>
      <c r="J138218" s="57" t="s">
        <v>80</v>
      </c>
      <c r="K138218" s="58" t="str">
        <f t="shared" si="2159"/>
        <v>будни</v>
      </c>
      <c r="L138218">
        <v>17</v>
      </c>
    </row>
    <row r="138219" spans="1:12" x14ac:dyDescent="0.3">
      <c r="A138219">
        <v>417053</v>
      </c>
      <c r="B138219" s="2">
        <v>44433.712161812298</v>
      </c>
      <c r="C138219">
        <v>276524</v>
      </c>
      <c r="D138219">
        <v>238554</v>
      </c>
      <c r="I138219" s="59">
        <v>182503</v>
      </c>
      <c r="J138219" s="57" t="s">
        <v>81</v>
      </c>
      <c r="K138219" s="58" t="str">
        <f t="shared" si="2159"/>
        <v>будни</v>
      </c>
      <c r="L138219">
        <v>17</v>
      </c>
    </row>
    <row r="138220" spans="1:12" x14ac:dyDescent="0.3">
      <c r="A138220">
        <v>417058</v>
      </c>
      <c r="B138220" s="2">
        <v>44433.712566343042</v>
      </c>
      <c r="C138220">
        <v>24224</v>
      </c>
      <c r="D138220">
        <v>250679</v>
      </c>
      <c r="I138220" s="59">
        <v>182504</v>
      </c>
      <c r="J138220" s="57" t="s">
        <v>78</v>
      </c>
      <c r="K138220" s="58" t="str">
        <f t="shared" si="2159"/>
        <v>выходные</v>
      </c>
      <c r="L138220">
        <v>17</v>
      </c>
    </row>
    <row r="138221" spans="1:12" x14ac:dyDescent="0.3">
      <c r="A138221">
        <v>417059</v>
      </c>
      <c r="B138221" s="2">
        <v>44433.712566343042</v>
      </c>
      <c r="C138221">
        <v>59925</v>
      </c>
      <c r="D138221">
        <v>349014</v>
      </c>
      <c r="I138221" s="59">
        <v>182505</v>
      </c>
      <c r="J138221" s="57" t="s">
        <v>82</v>
      </c>
      <c r="K138221" s="58" t="str">
        <f t="shared" si="2159"/>
        <v>выходные</v>
      </c>
      <c r="L138221">
        <v>17</v>
      </c>
    </row>
    <row r="138222" spans="1:12" x14ac:dyDescent="0.3">
      <c r="A138222">
        <v>417062</v>
      </c>
      <c r="B138222" s="2">
        <v>44433.712566343042</v>
      </c>
      <c r="C138222">
        <v>60000</v>
      </c>
      <c r="D138222">
        <v>406570</v>
      </c>
      <c r="I138222" s="59">
        <v>182506</v>
      </c>
      <c r="J138222" s="57" t="s">
        <v>83</v>
      </c>
      <c r="K138222" s="58" t="str">
        <f t="shared" si="2159"/>
        <v>будни</v>
      </c>
      <c r="L138222">
        <v>17</v>
      </c>
    </row>
    <row r="138223" spans="1:12" x14ac:dyDescent="0.3">
      <c r="A138223">
        <v>417064</v>
      </c>
      <c r="B138223" s="2">
        <v>44433.712566343042</v>
      </c>
      <c r="C138223">
        <v>106216</v>
      </c>
      <c r="D138223">
        <v>477565</v>
      </c>
      <c r="I138223" s="59">
        <v>182507</v>
      </c>
      <c r="J138223" s="57" t="s">
        <v>84</v>
      </c>
      <c r="K138223" s="58" t="str">
        <f t="shared" si="2159"/>
        <v>будни</v>
      </c>
      <c r="L138223">
        <v>17</v>
      </c>
    </row>
    <row r="138224" spans="1:12" x14ac:dyDescent="0.3">
      <c r="A138224">
        <v>417065</v>
      </c>
      <c r="B138224" s="2">
        <v>44433.712566343042</v>
      </c>
      <c r="C138224">
        <v>120866</v>
      </c>
      <c r="D138224">
        <v>154256</v>
      </c>
      <c r="I138224" s="59">
        <v>182508</v>
      </c>
      <c r="J138224" s="57" t="s">
        <v>79</v>
      </c>
      <c r="K138224" s="58" t="str">
        <f t="shared" si="2159"/>
        <v>будни</v>
      </c>
      <c r="L138224">
        <v>17</v>
      </c>
    </row>
    <row r="138225" spans="1:12" x14ac:dyDescent="0.3">
      <c r="A138225">
        <v>417067</v>
      </c>
      <c r="B138225" s="2">
        <v>44433.712566343042</v>
      </c>
      <c r="C138225">
        <v>260143</v>
      </c>
      <c r="D138225">
        <v>54917</v>
      </c>
      <c r="I138225" s="59">
        <v>182509</v>
      </c>
      <c r="J138225" s="57" t="s">
        <v>80</v>
      </c>
      <c r="K138225" s="58" t="str">
        <f t="shared" si="2159"/>
        <v>будни</v>
      </c>
      <c r="L138225">
        <v>17</v>
      </c>
    </row>
    <row r="138226" spans="1:12" x14ac:dyDescent="0.3">
      <c r="A138226">
        <v>417069</v>
      </c>
      <c r="B138226" s="2">
        <v>44433.712566343042</v>
      </c>
      <c r="C138226">
        <v>260424</v>
      </c>
      <c r="D138226">
        <v>258251</v>
      </c>
      <c r="I138226" s="59">
        <v>182510</v>
      </c>
      <c r="J138226" s="57" t="s">
        <v>81</v>
      </c>
      <c r="K138226" s="58" t="str">
        <f t="shared" si="2159"/>
        <v>будни</v>
      </c>
      <c r="L138226">
        <v>17</v>
      </c>
    </row>
    <row r="138227" spans="1:12" x14ac:dyDescent="0.3">
      <c r="A138227">
        <v>417073</v>
      </c>
      <c r="B138227" s="2">
        <v>44433.712970873785</v>
      </c>
      <c r="C138227">
        <v>41618</v>
      </c>
      <c r="D138227">
        <v>411922</v>
      </c>
      <c r="I138227" s="59">
        <v>182511</v>
      </c>
      <c r="J138227" s="57" t="s">
        <v>78</v>
      </c>
      <c r="K138227" s="58" t="str">
        <f t="shared" si="2159"/>
        <v>выходные</v>
      </c>
      <c r="L138227">
        <v>17</v>
      </c>
    </row>
    <row r="138228" spans="1:12" x14ac:dyDescent="0.3">
      <c r="A138228">
        <v>417076</v>
      </c>
      <c r="B138228" s="2">
        <v>44433.712970873785</v>
      </c>
      <c r="C138228">
        <v>327863</v>
      </c>
      <c r="D138228">
        <v>111368</v>
      </c>
      <c r="I138228" s="59">
        <v>182512</v>
      </c>
      <c r="J138228" s="57" t="s">
        <v>82</v>
      </c>
      <c r="K138228" s="58" t="str">
        <f t="shared" si="2159"/>
        <v>выходные</v>
      </c>
      <c r="L138228">
        <v>17</v>
      </c>
    </row>
    <row r="138229" spans="1:12" x14ac:dyDescent="0.3">
      <c r="A138229">
        <v>417081</v>
      </c>
      <c r="B138229" s="2">
        <v>44433.713779935279</v>
      </c>
      <c r="C138229">
        <v>67898</v>
      </c>
      <c r="D138229">
        <v>78646</v>
      </c>
      <c r="I138229" s="59">
        <v>182513</v>
      </c>
      <c r="J138229" s="57" t="s">
        <v>83</v>
      </c>
      <c r="K138229" s="58" t="str">
        <f t="shared" si="2159"/>
        <v>будни</v>
      </c>
      <c r="L138229">
        <v>17</v>
      </c>
    </row>
    <row r="138230" spans="1:12" x14ac:dyDescent="0.3">
      <c r="A138230">
        <v>417083</v>
      </c>
      <c r="B138230" s="2">
        <v>44433.713779935279</v>
      </c>
      <c r="C138230">
        <v>222499</v>
      </c>
      <c r="D138230">
        <v>353381</v>
      </c>
      <c r="I138230" s="59">
        <v>182514</v>
      </c>
      <c r="J138230" s="57" t="s">
        <v>84</v>
      </c>
      <c r="K138230" s="58" t="str">
        <f t="shared" si="2159"/>
        <v>будни</v>
      </c>
      <c r="L138230">
        <v>17</v>
      </c>
    </row>
    <row r="138231" spans="1:12" x14ac:dyDescent="0.3">
      <c r="A138231">
        <v>417086</v>
      </c>
      <c r="B138231" s="2">
        <v>44433.713779935279</v>
      </c>
      <c r="C138231">
        <v>312724</v>
      </c>
      <c r="D138231">
        <v>411922</v>
      </c>
      <c r="I138231" s="59">
        <v>182515</v>
      </c>
      <c r="J138231" s="57" t="s">
        <v>79</v>
      </c>
      <c r="K138231" s="58" t="str">
        <f t="shared" si="2159"/>
        <v>будни</v>
      </c>
      <c r="L138231">
        <v>17</v>
      </c>
    </row>
    <row r="138232" spans="1:12" x14ac:dyDescent="0.3">
      <c r="A138232">
        <v>417090</v>
      </c>
      <c r="B138232" s="2">
        <v>44433.714184466022</v>
      </c>
      <c r="C138232">
        <v>201520</v>
      </c>
      <c r="D138232">
        <v>417467</v>
      </c>
      <c r="I138232" s="59">
        <v>182516</v>
      </c>
      <c r="J138232" s="57" t="s">
        <v>80</v>
      </c>
      <c r="K138232" s="58" t="str">
        <f t="shared" si="2159"/>
        <v>будни</v>
      </c>
      <c r="L138232">
        <v>17</v>
      </c>
    </row>
    <row r="138233" spans="1:12" x14ac:dyDescent="0.3">
      <c r="A138233">
        <v>417092</v>
      </c>
      <c r="B138233" s="2">
        <v>44433.714588996758</v>
      </c>
      <c r="C138233">
        <v>104760</v>
      </c>
      <c r="D138233">
        <v>88863</v>
      </c>
      <c r="I138233" s="59">
        <v>182517</v>
      </c>
      <c r="J138233" s="57" t="s">
        <v>81</v>
      </c>
      <c r="K138233" s="58" t="str">
        <f t="shared" si="2159"/>
        <v>будни</v>
      </c>
      <c r="L138233">
        <v>17</v>
      </c>
    </row>
    <row r="138234" spans="1:12" x14ac:dyDescent="0.3">
      <c r="A138234">
        <v>417097</v>
      </c>
      <c r="B138234" s="2">
        <v>44433.714993527508</v>
      </c>
      <c r="C138234">
        <v>44646</v>
      </c>
      <c r="D138234">
        <v>343712</v>
      </c>
      <c r="I138234" s="59">
        <v>182518</v>
      </c>
      <c r="J138234" s="57" t="s">
        <v>78</v>
      </c>
      <c r="K138234" s="58" t="str">
        <f t="shared" si="2159"/>
        <v>выходные</v>
      </c>
      <c r="L138234">
        <v>17</v>
      </c>
    </row>
    <row r="138235" spans="1:12" x14ac:dyDescent="0.3">
      <c r="A138235">
        <v>417102</v>
      </c>
      <c r="B138235" s="2">
        <v>44433.715398058252</v>
      </c>
      <c r="C138235">
        <v>25018</v>
      </c>
      <c r="D138235">
        <v>351192</v>
      </c>
      <c r="I138235" s="59">
        <v>182519</v>
      </c>
      <c r="J138235" s="57" t="s">
        <v>82</v>
      </c>
      <c r="K138235" s="58" t="str">
        <f t="shared" si="2159"/>
        <v>выходные</v>
      </c>
      <c r="L138235">
        <v>17</v>
      </c>
    </row>
    <row r="138236" spans="1:12" x14ac:dyDescent="0.3">
      <c r="A138236">
        <v>417107</v>
      </c>
      <c r="B138236" s="2">
        <v>44433.716207119738</v>
      </c>
      <c r="C138236">
        <v>310361</v>
      </c>
      <c r="D138236">
        <v>84062</v>
      </c>
      <c r="I138236" s="59">
        <v>182520</v>
      </c>
      <c r="J138236" s="57" t="s">
        <v>83</v>
      </c>
      <c r="K138236" s="58" t="str">
        <f t="shared" si="2159"/>
        <v>будни</v>
      </c>
      <c r="L138236">
        <v>17</v>
      </c>
    </row>
    <row r="138237" spans="1:12" x14ac:dyDescent="0.3">
      <c r="A138237">
        <v>417109</v>
      </c>
      <c r="B138237" s="2">
        <v>44433.717420711975</v>
      </c>
      <c r="C138237">
        <v>56983</v>
      </c>
      <c r="D138237">
        <v>60239</v>
      </c>
      <c r="I138237" s="59">
        <v>182521</v>
      </c>
      <c r="J138237" s="57" t="s">
        <v>84</v>
      </c>
      <c r="K138237" s="58" t="str">
        <f t="shared" si="2159"/>
        <v>будни</v>
      </c>
      <c r="L138237">
        <v>17</v>
      </c>
    </row>
    <row r="138238" spans="1:12" x14ac:dyDescent="0.3">
      <c r="A138238">
        <v>417112</v>
      </c>
      <c r="B138238" s="2">
        <v>44433.717420711975</v>
      </c>
      <c r="C138238">
        <v>89114</v>
      </c>
      <c r="D138238">
        <v>268989</v>
      </c>
      <c r="I138238" s="59">
        <v>182522</v>
      </c>
      <c r="J138238" s="57" t="s">
        <v>79</v>
      </c>
      <c r="K138238" s="58" t="str">
        <f t="shared" si="2159"/>
        <v>будни</v>
      </c>
      <c r="L138238">
        <v>17</v>
      </c>
    </row>
    <row r="138239" spans="1:12" x14ac:dyDescent="0.3">
      <c r="A138239">
        <v>417115</v>
      </c>
      <c r="B138239" s="2">
        <v>44433.717420711975</v>
      </c>
      <c r="C138239">
        <v>215735</v>
      </c>
      <c r="D138239">
        <v>182191</v>
      </c>
      <c r="I138239" s="59">
        <v>182523</v>
      </c>
      <c r="J138239" s="57" t="s">
        <v>80</v>
      </c>
      <c r="K138239" s="58" t="str">
        <f t="shared" si="2159"/>
        <v>будни</v>
      </c>
      <c r="L138239">
        <v>17</v>
      </c>
    </row>
    <row r="138240" spans="1:12" x14ac:dyDescent="0.3">
      <c r="A138240">
        <v>417117</v>
      </c>
      <c r="B138240" s="2">
        <v>44433.717420711975</v>
      </c>
      <c r="C138240">
        <v>322563</v>
      </c>
      <c r="D138240">
        <v>424538</v>
      </c>
      <c r="I138240" s="59">
        <v>182524</v>
      </c>
      <c r="J138240" s="57" t="s">
        <v>81</v>
      </c>
      <c r="K138240" s="58" t="str">
        <f t="shared" si="2159"/>
        <v>будни</v>
      </c>
      <c r="L138240">
        <v>17</v>
      </c>
    </row>
    <row r="138241" spans="1:12" x14ac:dyDescent="0.3">
      <c r="A138241">
        <v>417122</v>
      </c>
      <c r="B138241" s="2">
        <v>44433.718229773462</v>
      </c>
      <c r="C138241">
        <v>189173</v>
      </c>
      <c r="D138241">
        <v>50669</v>
      </c>
      <c r="I138241" s="59">
        <v>182525</v>
      </c>
      <c r="J138241" s="57" t="s">
        <v>78</v>
      </c>
      <c r="K138241" s="58" t="str">
        <f t="shared" si="2159"/>
        <v>выходные</v>
      </c>
      <c r="L138241">
        <v>17</v>
      </c>
    </row>
    <row r="138242" spans="1:12" x14ac:dyDescent="0.3">
      <c r="A138242">
        <v>417126</v>
      </c>
      <c r="B138242" s="2">
        <v>44433.718229773462</v>
      </c>
      <c r="C138242">
        <v>331774</v>
      </c>
      <c r="D138242">
        <v>414410</v>
      </c>
      <c r="I138242" s="59">
        <v>182526</v>
      </c>
      <c r="J138242" s="57" t="s">
        <v>82</v>
      </c>
      <c r="K138242" s="58" t="str">
        <f t="shared" si="2159"/>
        <v>выходные</v>
      </c>
      <c r="L138242">
        <v>17</v>
      </c>
    </row>
    <row r="138243" spans="1:12" x14ac:dyDescent="0.3">
      <c r="A138243">
        <v>417127</v>
      </c>
      <c r="B138243" s="2">
        <v>44433.718634304205</v>
      </c>
      <c r="C138243">
        <v>163610</v>
      </c>
      <c r="D138243">
        <v>379466</v>
      </c>
      <c r="I138243" s="59">
        <v>182527</v>
      </c>
      <c r="J138243" s="57" t="s">
        <v>83</v>
      </c>
      <c r="K138243" s="58" t="str">
        <f t="shared" ref="K138243:K138306" si="2160">IF(OR(J138243="суббота",J138243="воскресенье"),"выходные","будни")</f>
        <v>будни</v>
      </c>
      <c r="L138243">
        <v>17</v>
      </c>
    </row>
    <row r="138244" spans="1:12" x14ac:dyDescent="0.3">
      <c r="A138244">
        <v>417128</v>
      </c>
      <c r="B138244" s="2">
        <v>44433.718634304212</v>
      </c>
      <c r="C138244">
        <v>237752</v>
      </c>
      <c r="D138244">
        <v>192331</v>
      </c>
      <c r="I138244" s="59">
        <v>182528</v>
      </c>
      <c r="J138244" s="57" t="s">
        <v>84</v>
      </c>
      <c r="K138244" s="58" t="str">
        <f t="shared" si="2160"/>
        <v>будни</v>
      </c>
      <c r="L138244">
        <v>17</v>
      </c>
    </row>
    <row r="138245" spans="1:12" x14ac:dyDescent="0.3">
      <c r="A138245">
        <v>417129</v>
      </c>
      <c r="B138245" s="2">
        <v>44433.719038834955</v>
      </c>
      <c r="C138245">
        <v>93949</v>
      </c>
      <c r="D138245">
        <v>341333</v>
      </c>
      <c r="I138245" s="59">
        <v>182529</v>
      </c>
      <c r="J138245" s="57" t="s">
        <v>79</v>
      </c>
      <c r="K138245" s="58" t="str">
        <f t="shared" si="2160"/>
        <v>будни</v>
      </c>
      <c r="L138245">
        <v>17</v>
      </c>
    </row>
    <row r="138246" spans="1:12" x14ac:dyDescent="0.3">
      <c r="A138246">
        <v>417134</v>
      </c>
      <c r="B138246" s="2">
        <v>44433.719038834955</v>
      </c>
      <c r="C138246">
        <v>159374</v>
      </c>
      <c r="D138246">
        <v>298196</v>
      </c>
      <c r="I138246" s="59">
        <v>182530</v>
      </c>
      <c r="J138246" s="57" t="s">
        <v>80</v>
      </c>
      <c r="K138246" s="58" t="str">
        <f t="shared" si="2160"/>
        <v>будни</v>
      </c>
      <c r="L138246">
        <v>17</v>
      </c>
    </row>
    <row r="138247" spans="1:12" x14ac:dyDescent="0.3">
      <c r="A138247">
        <v>417138</v>
      </c>
      <c r="B138247" s="2">
        <v>44433.719038834955</v>
      </c>
      <c r="C138247">
        <v>239675</v>
      </c>
      <c r="D138247">
        <v>189009</v>
      </c>
      <c r="I138247" s="59">
        <v>182531</v>
      </c>
      <c r="J138247" s="57" t="s">
        <v>81</v>
      </c>
      <c r="K138247" s="58" t="str">
        <f t="shared" si="2160"/>
        <v>будни</v>
      </c>
      <c r="L138247">
        <v>17</v>
      </c>
    </row>
    <row r="138248" spans="1:12" x14ac:dyDescent="0.3">
      <c r="A138248">
        <v>417139</v>
      </c>
      <c r="B138248" s="2">
        <v>44433.719038834955</v>
      </c>
      <c r="C138248">
        <v>310691</v>
      </c>
      <c r="D138248">
        <v>108086</v>
      </c>
      <c r="I138248" s="59">
        <v>182532</v>
      </c>
      <c r="J138248" s="57" t="s">
        <v>78</v>
      </c>
      <c r="K138248" s="58" t="str">
        <f t="shared" si="2160"/>
        <v>выходные</v>
      </c>
      <c r="L138248">
        <v>17</v>
      </c>
    </row>
    <row r="138249" spans="1:12" x14ac:dyDescent="0.3">
      <c r="A138249">
        <v>417141</v>
      </c>
      <c r="B138249" s="2">
        <v>44433.720656957928</v>
      </c>
      <c r="C138249">
        <v>282570</v>
      </c>
      <c r="D138249">
        <v>411922</v>
      </c>
      <c r="I138249" s="59">
        <v>182533</v>
      </c>
      <c r="J138249" s="57" t="s">
        <v>82</v>
      </c>
      <c r="K138249" s="58" t="str">
        <f t="shared" si="2160"/>
        <v>выходные</v>
      </c>
      <c r="L138249">
        <v>17</v>
      </c>
    </row>
    <row r="138250" spans="1:12" x14ac:dyDescent="0.3">
      <c r="A138250">
        <v>417143</v>
      </c>
      <c r="B138250" s="2">
        <v>44433.720656957928</v>
      </c>
      <c r="C138250">
        <v>323936</v>
      </c>
      <c r="D138250">
        <v>258219</v>
      </c>
      <c r="I138250" s="59">
        <v>182534</v>
      </c>
      <c r="J138250" s="57" t="s">
        <v>83</v>
      </c>
      <c r="K138250" s="58" t="str">
        <f t="shared" si="2160"/>
        <v>будни</v>
      </c>
      <c r="L138250">
        <v>17</v>
      </c>
    </row>
    <row r="138251" spans="1:12" x14ac:dyDescent="0.3">
      <c r="A138251">
        <v>417144</v>
      </c>
      <c r="B138251" s="2">
        <v>44433.720999999998</v>
      </c>
      <c r="C138251">
        <v>283604</v>
      </c>
      <c r="D138251">
        <v>148630</v>
      </c>
      <c r="I138251" s="59">
        <v>182535</v>
      </c>
      <c r="J138251" s="57" t="s">
        <v>84</v>
      </c>
      <c r="K138251" s="58" t="str">
        <f t="shared" si="2160"/>
        <v>будни</v>
      </c>
      <c r="L138251">
        <v>17</v>
      </c>
    </row>
    <row r="138252" spans="1:12" x14ac:dyDescent="0.3">
      <c r="A138252">
        <v>417146</v>
      </c>
      <c r="B138252" s="2">
        <v>44433.721061488672</v>
      </c>
      <c r="C138252">
        <v>53130</v>
      </c>
      <c r="D138252">
        <v>406287</v>
      </c>
      <c r="I138252" s="59">
        <v>182536</v>
      </c>
      <c r="J138252" s="57" t="s">
        <v>79</v>
      </c>
      <c r="K138252" s="58" t="str">
        <f t="shared" si="2160"/>
        <v>будни</v>
      </c>
      <c r="L138252">
        <v>17</v>
      </c>
    </row>
    <row r="138253" spans="1:12" x14ac:dyDescent="0.3">
      <c r="A138253">
        <v>417150</v>
      </c>
      <c r="B138253" s="2">
        <v>44433.721466019415</v>
      </c>
      <c r="C138253">
        <v>235014</v>
      </c>
      <c r="D138253">
        <v>258219</v>
      </c>
      <c r="I138253" s="59">
        <v>182537</v>
      </c>
      <c r="J138253" s="57" t="s">
        <v>80</v>
      </c>
      <c r="K138253" s="58" t="str">
        <f t="shared" si="2160"/>
        <v>будни</v>
      </c>
      <c r="L138253">
        <v>17</v>
      </c>
    </row>
    <row r="138254" spans="1:12" x14ac:dyDescent="0.3">
      <c r="A138254">
        <v>417154</v>
      </c>
      <c r="B138254" s="2">
        <v>44433.721466019415</v>
      </c>
      <c r="C138254">
        <v>241952</v>
      </c>
      <c r="D138254">
        <v>230507</v>
      </c>
      <c r="I138254" s="59">
        <v>182538</v>
      </c>
      <c r="J138254" s="57" t="s">
        <v>81</v>
      </c>
      <c r="K138254" s="58" t="str">
        <f t="shared" si="2160"/>
        <v>будни</v>
      </c>
      <c r="L138254">
        <v>17</v>
      </c>
    </row>
    <row r="138255" spans="1:12" x14ac:dyDescent="0.3">
      <c r="A138255">
        <v>417157</v>
      </c>
      <c r="B138255" s="2">
        <v>44433.721466019415</v>
      </c>
      <c r="C138255">
        <v>320282</v>
      </c>
      <c r="D138255">
        <v>324094</v>
      </c>
      <c r="I138255" s="59">
        <v>182539</v>
      </c>
      <c r="J138255" s="57" t="s">
        <v>78</v>
      </c>
      <c r="K138255" s="58" t="str">
        <f t="shared" si="2160"/>
        <v>выходные</v>
      </c>
      <c r="L138255">
        <v>17</v>
      </c>
    </row>
    <row r="138256" spans="1:12" x14ac:dyDescent="0.3">
      <c r="A138256">
        <v>417161</v>
      </c>
      <c r="B138256" s="2">
        <v>44433.721870550158</v>
      </c>
      <c r="C138256">
        <v>307890</v>
      </c>
      <c r="D138256">
        <v>242428</v>
      </c>
      <c r="I138256" s="59">
        <v>182540</v>
      </c>
      <c r="J138256" s="57" t="s">
        <v>82</v>
      </c>
      <c r="K138256" s="58" t="str">
        <f t="shared" si="2160"/>
        <v>выходные</v>
      </c>
      <c r="L138256">
        <v>17</v>
      </c>
    </row>
    <row r="138257" spans="1:12" x14ac:dyDescent="0.3">
      <c r="A138257">
        <v>417164</v>
      </c>
      <c r="B138257" s="2">
        <v>44433.721870550165</v>
      </c>
      <c r="C138257">
        <v>180859</v>
      </c>
      <c r="D138257">
        <v>42705</v>
      </c>
      <c r="I138257" s="59">
        <v>182541</v>
      </c>
      <c r="J138257" s="57" t="s">
        <v>83</v>
      </c>
      <c r="K138257" s="58" t="str">
        <f t="shared" si="2160"/>
        <v>будни</v>
      </c>
      <c r="L138257">
        <v>17</v>
      </c>
    </row>
    <row r="138258" spans="1:12" x14ac:dyDescent="0.3">
      <c r="A138258">
        <v>417168</v>
      </c>
      <c r="B138258" s="2">
        <v>44433.722275080909</v>
      </c>
      <c r="C138258">
        <v>57857</v>
      </c>
      <c r="D138258">
        <v>250679</v>
      </c>
      <c r="I138258" s="59">
        <v>182542</v>
      </c>
      <c r="J138258" s="57" t="s">
        <v>84</v>
      </c>
      <c r="K138258" s="58" t="str">
        <f t="shared" si="2160"/>
        <v>будни</v>
      </c>
      <c r="L138258">
        <v>17</v>
      </c>
    </row>
    <row r="138259" spans="1:12" x14ac:dyDescent="0.3">
      <c r="A138259">
        <v>417171</v>
      </c>
      <c r="B138259" s="2">
        <v>44433.722275080909</v>
      </c>
      <c r="C138259">
        <v>188432</v>
      </c>
      <c r="D138259">
        <v>349014</v>
      </c>
      <c r="I138259" s="59">
        <v>182543</v>
      </c>
      <c r="J138259" s="57" t="s">
        <v>79</v>
      </c>
      <c r="K138259" s="58" t="str">
        <f t="shared" si="2160"/>
        <v>будни</v>
      </c>
      <c r="L138259">
        <v>17</v>
      </c>
    </row>
    <row r="138260" spans="1:12" x14ac:dyDescent="0.3">
      <c r="A138260">
        <v>417176</v>
      </c>
      <c r="B138260" s="2">
        <v>44433.723084142395</v>
      </c>
      <c r="C138260">
        <v>105274</v>
      </c>
      <c r="D138260">
        <v>432003</v>
      </c>
      <c r="I138260" s="59">
        <v>182544</v>
      </c>
      <c r="J138260" s="57" t="s">
        <v>80</v>
      </c>
      <c r="K138260" s="58" t="str">
        <f t="shared" si="2160"/>
        <v>будни</v>
      </c>
      <c r="L138260">
        <v>17</v>
      </c>
    </row>
    <row r="138261" spans="1:12" x14ac:dyDescent="0.3">
      <c r="A138261">
        <v>417180</v>
      </c>
      <c r="B138261" s="2">
        <v>44433.723488673138</v>
      </c>
      <c r="C138261">
        <v>334201</v>
      </c>
      <c r="D138261">
        <v>17145</v>
      </c>
      <c r="I138261" s="59">
        <v>182545</v>
      </c>
      <c r="J138261" s="57" t="s">
        <v>81</v>
      </c>
      <c r="K138261" s="58" t="str">
        <f t="shared" si="2160"/>
        <v>будни</v>
      </c>
      <c r="L138261">
        <v>17</v>
      </c>
    </row>
    <row r="138262" spans="1:12" x14ac:dyDescent="0.3">
      <c r="A138262">
        <v>417183</v>
      </c>
      <c r="B138262" s="2">
        <v>44433.723893203889</v>
      </c>
      <c r="C138262">
        <v>24655</v>
      </c>
      <c r="D138262">
        <v>31749</v>
      </c>
      <c r="I138262" s="59">
        <v>182546</v>
      </c>
      <c r="J138262" s="57" t="s">
        <v>78</v>
      </c>
      <c r="K138262" s="58" t="str">
        <f t="shared" si="2160"/>
        <v>выходные</v>
      </c>
      <c r="L138262">
        <v>17</v>
      </c>
    </row>
    <row r="138263" spans="1:12" x14ac:dyDescent="0.3">
      <c r="A138263">
        <v>417187</v>
      </c>
      <c r="B138263" s="2">
        <v>44433.723893203889</v>
      </c>
      <c r="C138263">
        <v>269303</v>
      </c>
      <c r="D138263">
        <v>111368</v>
      </c>
      <c r="I138263" s="59">
        <v>182547</v>
      </c>
      <c r="J138263" s="57" t="s">
        <v>82</v>
      </c>
      <c r="K138263" s="58" t="str">
        <f t="shared" si="2160"/>
        <v>выходные</v>
      </c>
      <c r="L138263">
        <v>17</v>
      </c>
    </row>
    <row r="138264" spans="1:12" x14ac:dyDescent="0.3">
      <c r="A138264">
        <v>417189</v>
      </c>
      <c r="B138264" s="2">
        <v>44433.724702265376</v>
      </c>
      <c r="C138264">
        <v>219559</v>
      </c>
      <c r="D138264">
        <v>151932</v>
      </c>
      <c r="I138264" s="59">
        <v>182548</v>
      </c>
      <c r="J138264" s="57" t="s">
        <v>83</v>
      </c>
      <c r="K138264" s="58" t="str">
        <f t="shared" si="2160"/>
        <v>будни</v>
      </c>
      <c r="L138264">
        <v>17</v>
      </c>
    </row>
    <row r="138265" spans="1:12" x14ac:dyDescent="0.3">
      <c r="A138265">
        <v>417194</v>
      </c>
      <c r="B138265" s="2">
        <v>44433.725511326862</v>
      </c>
      <c r="C138265">
        <v>103074</v>
      </c>
      <c r="D138265">
        <v>112456</v>
      </c>
      <c r="I138265" s="59">
        <v>182549</v>
      </c>
      <c r="J138265" s="57" t="s">
        <v>84</v>
      </c>
      <c r="K138265" s="58" t="str">
        <f t="shared" si="2160"/>
        <v>будни</v>
      </c>
      <c r="L138265">
        <v>17</v>
      </c>
    </row>
    <row r="138266" spans="1:12" x14ac:dyDescent="0.3">
      <c r="A138266">
        <v>417196</v>
      </c>
      <c r="B138266" s="2">
        <v>44433.725511326862</v>
      </c>
      <c r="C138266">
        <v>154516</v>
      </c>
      <c r="D138266">
        <v>48738</v>
      </c>
      <c r="I138266" s="59">
        <v>182550</v>
      </c>
      <c r="J138266" s="57" t="s">
        <v>79</v>
      </c>
      <c r="K138266" s="58" t="str">
        <f t="shared" si="2160"/>
        <v>будни</v>
      </c>
      <c r="L138266">
        <v>17</v>
      </c>
    </row>
    <row r="138267" spans="1:12" x14ac:dyDescent="0.3">
      <c r="A138267">
        <v>417198</v>
      </c>
      <c r="B138267" s="2">
        <v>44433.725511326862</v>
      </c>
      <c r="C138267">
        <v>233375</v>
      </c>
      <c r="D138267">
        <v>439981</v>
      </c>
      <c r="I138267" s="59">
        <v>182551</v>
      </c>
      <c r="J138267" s="57" t="s">
        <v>80</v>
      </c>
      <c r="K138267" s="58" t="str">
        <f t="shared" si="2160"/>
        <v>будни</v>
      </c>
      <c r="L138267">
        <v>17</v>
      </c>
    </row>
    <row r="138268" spans="1:12" x14ac:dyDescent="0.3">
      <c r="A138268">
        <v>417200</v>
      </c>
      <c r="B138268" s="2">
        <v>44433.725915857605</v>
      </c>
      <c r="C138268">
        <v>246762</v>
      </c>
      <c r="D138268">
        <v>274632</v>
      </c>
      <c r="I138268" s="59">
        <v>182552</v>
      </c>
      <c r="J138268" s="57" t="s">
        <v>81</v>
      </c>
      <c r="K138268" s="58" t="str">
        <f t="shared" si="2160"/>
        <v>будни</v>
      </c>
      <c r="L138268">
        <v>17</v>
      </c>
    </row>
    <row r="138269" spans="1:12" x14ac:dyDescent="0.3">
      <c r="A138269">
        <v>417205</v>
      </c>
      <c r="B138269" s="2">
        <v>44433.726724919092</v>
      </c>
      <c r="C138269">
        <v>165654</v>
      </c>
      <c r="D138269">
        <v>250679</v>
      </c>
      <c r="I138269" s="59">
        <v>182553</v>
      </c>
      <c r="J138269" s="57" t="s">
        <v>78</v>
      </c>
      <c r="K138269" s="58" t="str">
        <f t="shared" si="2160"/>
        <v>выходные</v>
      </c>
      <c r="L138269">
        <v>17</v>
      </c>
    </row>
    <row r="138270" spans="1:12" x14ac:dyDescent="0.3">
      <c r="A138270">
        <v>417208</v>
      </c>
      <c r="B138270" s="2">
        <v>44433.726724919099</v>
      </c>
      <c r="C138270">
        <v>60451</v>
      </c>
      <c r="D138270">
        <v>24757</v>
      </c>
      <c r="I138270" s="59">
        <v>182554</v>
      </c>
      <c r="J138270" s="57" t="s">
        <v>82</v>
      </c>
      <c r="K138270" s="58" t="str">
        <f t="shared" si="2160"/>
        <v>выходные</v>
      </c>
      <c r="L138270">
        <v>17</v>
      </c>
    </row>
    <row r="138271" spans="1:12" x14ac:dyDescent="0.3">
      <c r="A138271">
        <v>417210</v>
      </c>
      <c r="B138271" s="2">
        <v>44433.727129449842</v>
      </c>
      <c r="C138271">
        <v>222295</v>
      </c>
      <c r="D138271">
        <v>459455</v>
      </c>
      <c r="I138271" s="59">
        <v>182555</v>
      </c>
      <c r="J138271" s="57" t="s">
        <v>83</v>
      </c>
      <c r="K138271" s="58" t="str">
        <f t="shared" si="2160"/>
        <v>будни</v>
      </c>
      <c r="L138271">
        <v>17</v>
      </c>
    </row>
    <row r="138272" spans="1:12" x14ac:dyDescent="0.3">
      <c r="A138272">
        <v>417215</v>
      </c>
      <c r="B138272" s="2">
        <v>44433.727129449842</v>
      </c>
      <c r="C138272">
        <v>244419</v>
      </c>
      <c r="D138272">
        <v>245457</v>
      </c>
      <c r="I138272" s="59">
        <v>182556</v>
      </c>
      <c r="J138272" s="57" t="s">
        <v>84</v>
      </c>
      <c r="K138272" s="58" t="str">
        <f t="shared" si="2160"/>
        <v>будни</v>
      </c>
      <c r="L138272">
        <v>17</v>
      </c>
    </row>
    <row r="138273" spans="1:12" x14ac:dyDescent="0.3">
      <c r="A138273">
        <v>417220</v>
      </c>
      <c r="B138273" s="2">
        <v>44433.727533980578</v>
      </c>
      <c r="C138273">
        <v>181843</v>
      </c>
      <c r="D138273">
        <v>461611</v>
      </c>
      <c r="I138273" s="59">
        <v>182557</v>
      </c>
      <c r="J138273" s="57" t="s">
        <v>79</v>
      </c>
      <c r="K138273" s="58" t="str">
        <f t="shared" si="2160"/>
        <v>будни</v>
      </c>
      <c r="L138273">
        <v>17</v>
      </c>
    </row>
    <row r="138274" spans="1:12" x14ac:dyDescent="0.3">
      <c r="A138274">
        <v>417224</v>
      </c>
      <c r="B138274" s="2">
        <v>44433.728747572815</v>
      </c>
      <c r="C138274">
        <v>192664</v>
      </c>
      <c r="D138274">
        <v>118549</v>
      </c>
      <c r="I138274" s="59">
        <v>182558</v>
      </c>
      <c r="J138274" s="57" t="s">
        <v>80</v>
      </c>
      <c r="K138274" s="58" t="str">
        <f t="shared" si="2160"/>
        <v>будни</v>
      </c>
      <c r="L138274">
        <v>17</v>
      </c>
    </row>
    <row r="138275" spans="1:12" x14ac:dyDescent="0.3">
      <c r="A138275">
        <v>417226</v>
      </c>
      <c r="B138275" s="2">
        <v>44433.728747572815</v>
      </c>
      <c r="C138275">
        <v>194420</v>
      </c>
      <c r="D138275">
        <v>27486</v>
      </c>
      <c r="I138275" s="59">
        <v>182559</v>
      </c>
      <c r="J138275" s="57" t="s">
        <v>81</v>
      </c>
      <c r="K138275" s="58" t="str">
        <f t="shared" si="2160"/>
        <v>будни</v>
      </c>
      <c r="L138275">
        <v>17</v>
      </c>
    </row>
    <row r="138276" spans="1:12" x14ac:dyDescent="0.3">
      <c r="A138276">
        <v>417229</v>
      </c>
      <c r="B138276" s="2">
        <v>44433.729152103559</v>
      </c>
      <c r="C138276">
        <v>282964</v>
      </c>
      <c r="D138276">
        <v>182676</v>
      </c>
      <c r="I138276" s="59">
        <v>182560</v>
      </c>
      <c r="J138276" s="57" t="s">
        <v>78</v>
      </c>
      <c r="K138276" s="58" t="str">
        <f t="shared" si="2160"/>
        <v>выходные</v>
      </c>
      <c r="L138276">
        <v>17</v>
      </c>
    </row>
    <row r="138277" spans="1:12" x14ac:dyDescent="0.3">
      <c r="A138277">
        <v>417230</v>
      </c>
      <c r="B138277" s="2">
        <v>44433.729556634302</v>
      </c>
      <c r="C138277">
        <v>105124</v>
      </c>
      <c r="D138277">
        <v>250679</v>
      </c>
      <c r="I138277" s="59">
        <v>182561</v>
      </c>
      <c r="J138277" s="57" t="s">
        <v>82</v>
      </c>
      <c r="K138277" s="58" t="str">
        <f t="shared" si="2160"/>
        <v>выходные</v>
      </c>
      <c r="L138277">
        <v>17</v>
      </c>
    </row>
    <row r="138278" spans="1:12" x14ac:dyDescent="0.3">
      <c r="A138278">
        <v>417232</v>
      </c>
      <c r="B138278" s="2">
        <v>44433.729556634302</v>
      </c>
      <c r="C138278">
        <v>347991</v>
      </c>
      <c r="D138278">
        <v>351192</v>
      </c>
      <c r="I138278" s="59">
        <v>182562</v>
      </c>
      <c r="J138278" s="57" t="s">
        <v>83</v>
      </c>
      <c r="K138278" s="58" t="str">
        <f t="shared" si="2160"/>
        <v>будни</v>
      </c>
      <c r="L138278">
        <v>17</v>
      </c>
    </row>
    <row r="138279" spans="1:12" x14ac:dyDescent="0.3">
      <c r="A138279">
        <v>417234</v>
      </c>
      <c r="B138279" s="2">
        <v>44433.730365695796</v>
      </c>
      <c r="C138279">
        <v>65505</v>
      </c>
      <c r="D138279">
        <v>41396</v>
      </c>
      <c r="I138279" s="59">
        <v>182563</v>
      </c>
      <c r="J138279" s="57" t="s">
        <v>84</v>
      </c>
      <c r="K138279" s="58" t="str">
        <f t="shared" si="2160"/>
        <v>будни</v>
      </c>
      <c r="L138279">
        <v>17</v>
      </c>
    </row>
    <row r="138280" spans="1:12" x14ac:dyDescent="0.3">
      <c r="A138280">
        <v>417239</v>
      </c>
      <c r="B138280" s="2">
        <v>44433.730666666663</v>
      </c>
      <c r="C138280">
        <v>17739</v>
      </c>
      <c r="D138280">
        <v>11684</v>
      </c>
      <c r="I138280" s="59">
        <v>182564</v>
      </c>
      <c r="J138280" s="57" t="s">
        <v>79</v>
      </c>
      <c r="K138280" s="58" t="str">
        <f t="shared" si="2160"/>
        <v>будни</v>
      </c>
      <c r="L138280">
        <v>17</v>
      </c>
    </row>
    <row r="138281" spans="1:12" x14ac:dyDescent="0.3">
      <c r="A138281">
        <v>417241</v>
      </c>
      <c r="B138281" s="2">
        <v>44433.730770226532</v>
      </c>
      <c r="C138281">
        <v>211156</v>
      </c>
      <c r="D138281">
        <v>250679</v>
      </c>
      <c r="I138281" s="59">
        <v>182565</v>
      </c>
      <c r="J138281" s="57" t="s">
        <v>80</v>
      </c>
      <c r="K138281" s="58" t="str">
        <f t="shared" si="2160"/>
        <v>будни</v>
      </c>
      <c r="L138281">
        <v>17</v>
      </c>
    </row>
    <row r="138282" spans="1:12" x14ac:dyDescent="0.3">
      <c r="A138282">
        <v>417246</v>
      </c>
      <c r="B138282" s="2">
        <v>44433.731174757282</v>
      </c>
      <c r="C138282">
        <v>140928</v>
      </c>
      <c r="D138282">
        <v>189009</v>
      </c>
      <c r="I138282" s="59">
        <v>182566</v>
      </c>
      <c r="J138282" s="57" t="s">
        <v>81</v>
      </c>
      <c r="K138282" s="58" t="str">
        <f t="shared" si="2160"/>
        <v>будни</v>
      </c>
      <c r="L138282">
        <v>17</v>
      </c>
    </row>
    <row r="138283" spans="1:12" x14ac:dyDescent="0.3">
      <c r="A138283">
        <v>417249</v>
      </c>
      <c r="B138283" s="2">
        <v>44433.731579288025</v>
      </c>
      <c r="C138283">
        <v>27832</v>
      </c>
      <c r="D138283">
        <v>119655</v>
      </c>
      <c r="I138283" s="59">
        <v>182567</v>
      </c>
      <c r="J138283" s="57" t="s">
        <v>78</v>
      </c>
      <c r="K138283" s="58" t="str">
        <f t="shared" si="2160"/>
        <v>выходные</v>
      </c>
      <c r="L138283">
        <v>17</v>
      </c>
    </row>
    <row r="138284" spans="1:12" x14ac:dyDescent="0.3">
      <c r="A138284">
        <v>417252</v>
      </c>
      <c r="B138284" s="2">
        <v>44433.731579288025</v>
      </c>
      <c r="C138284">
        <v>128725</v>
      </c>
      <c r="D138284">
        <v>153893</v>
      </c>
      <c r="I138284" s="59">
        <v>182568</v>
      </c>
      <c r="J138284" s="57" t="s">
        <v>82</v>
      </c>
      <c r="K138284" s="58" t="str">
        <f t="shared" si="2160"/>
        <v>выходные</v>
      </c>
      <c r="L138284">
        <v>17</v>
      </c>
    </row>
    <row r="138285" spans="1:12" x14ac:dyDescent="0.3">
      <c r="A138285">
        <v>417253</v>
      </c>
      <c r="B138285" s="2">
        <v>44433.731579288025</v>
      </c>
      <c r="C138285">
        <v>151917</v>
      </c>
      <c r="D138285">
        <v>78362</v>
      </c>
      <c r="I138285" s="59">
        <v>182569</v>
      </c>
      <c r="J138285" s="57" t="s">
        <v>83</v>
      </c>
      <c r="K138285" s="58" t="str">
        <f t="shared" si="2160"/>
        <v>будни</v>
      </c>
      <c r="L138285">
        <v>17</v>
      </c>
    </row>
    <row r="138286" spans="1:12" x14ac:dyDescent="0.3">
      <c r="A138286">
        <v>417255</v>
      </c>
      <c r="B138286" s="2">
        <v>44433.731579288025</v>
      </c>
      <c r="C138286">
        <v>250713</v>
      </c>
      <c r="D138286">
        <v>144501</v>
      </c>
      <c r="I138286" s="59">
        <v>182570</v>
      </c>
      <c r="J138286" s="57" t="s">
        <v>84</v>
      </c>
      <c r="K138286" s="58" t="str">
        <f t="shared" si="2160"/>
        <v>будни</v>
      </c>
      <c r="L138286">
        <v>17</v>
      </c>
    </row>
    <row r="138287" spans="1:12" x14ac:dyDescent="0.3">
      <c r="A138287">
        <v>417257</v>
      </c>
      <c r="B138287" s="2">
        <v>44433.731983818776</v>
      </c>
      <c r="C138287">
        <v>64867</v>
      </c>
      <c r="D138287">
        <v>26408</v>
      </c>
      <c r="I138287" s="59">
        <v>182571</v>
      </c>
      <c r="J138287" s="57" t="s">
        <v>79</v>
      </c>
      <c r="K138287" s="58" t="str">
        <f t="shared" si="2160"/>
        <v>будни</v>
      </c>
      <c r="L138287">
        <v>17</v>
      </c>
    </row>
    <row r="138288" spans="1:12" x14ac:dyDescent="0.3">
      <c r="A138288">
        <v>417258</v>
      </c>
      <c r="B138288" s="2">
        <v>44433.731983818776</v>
      </c>
      <c r="C138288">
        <v>337948</v>
      </c>
      <c r="D138288">
        <v>313721</v>
      </c>
      <c r="I138288" s="59">
        <v>182572</v>
      </c>
      <c r="J138288" s="57" t="s">
        <v>80</v>
      </c>
      <c r="K138288" s="58" t="str">
        <f t="shared" si="2160"/>
        <v>будни</v>
      </c>
      <c r="L138288">
        <v>17</v>
      </c>
    </row>
    <row r="138289" spans="1:12" x14ac:dyDescent="0.3">
      <c r="A138289">
        <v>417261</v>
      </c>
      <c r="B138289" s="2">
        <v>44433.732000000004</v>
      </c>
      <c r="C138289">
        <v>217822</v>
      </c>
      <c r="D138289">
        <v>273920</v>
      </c>
      <c r="I138289" s="59">
        <v>182573</v>
      </c>
      <c r="J138289" s="57" t="s">
        <v>81</v>
      </c>
      <c r="K138289" s="58" t="str">
        <f t="shared" si="2160"/>
        <v>будни</v>
      </c>
      <c r="L138289">
        <v>17</v>
      </c>
    </row>
    <row r="138290" spans="1:12" x14ac:dyDescent="0.3">
      <c r="A138290">
        <v>417264</v>
      </c>
      <c r="B138290" s="2">
        <v>44433.732388349512</v>
      </c>
      <c r="C138290">
        <v>73717</v>
      </c>
      <c r="D138290">
        <v>370651</v>
      </c>
      <c r="I138290" s="59">
        <v>182574</v>
      </c>
      <c r="J138290" s="57" t="s">
        <v>78</v>
      </c>
      <c r="K138290" s="58" t="str">
        <f t="shared" si="2160"/>
        <v>выходные</v>
      </c>
      <c r="L138290">
        <v>17</v>
      </c>
    </row>
    <row r="138291" spans="1:12" x14ac:dyDescent="0.3">
      <c r="A138291">
        <v>417266</v>
      </c>
      <c r="B138291" s="2">
        <v>44433.733197411006</v>
      </c>
      <c r="C138291">
        <v>251349</v>
      </c>
      <c r="D138291">
        <v>158978</v>
      </c>
      <c r="I138291" s="59">
        <v>182575</v>
      </c>
      <c r="J138291" s="57" t="s">
        <v>82</v>
      </c>
      <c r="K138291" s="58" t="str">
        <f t="shared" si="2160"/>
        <v>выходные</v>
      </c>
      <c r="L138291">
        <v>17</v>
      </c>
    </row>
    <row r="138292" spans="1:12" x14ac:dyDescent="0.3">
      <c r="A138292">
        <v>417267</v>
      </c>
      <c r="B138292" s="2">
        <v>44433.733333333337</v>
      </c>
      <c r="C138292">
        <v>121744</v>
      </c>
      <c r="D138292">
        <v>239248</v>
      </c>
      <c r="I138292" s="59">
        <v>182576</v>
      </c>
      <c r="J138292" s="57" t="s">
        <v>83</v>
      </c>
      <c r="K138292" s="58" t="str">
        <f t="shared" si="2160"/>
        <v>будни</v>
      </c>
      <c r="L138292">
        <v>17</v>
      </c>
    </row>
    <row r="138293" spans="1:12" x14ac:dyDescent="0.3">
      <c r="A138293">
        <v>417270</v>
      </c>
      <c r="B138293" s="2">
        <v>44433.733601941749</v>
      </c>
      <c r="C138293">
        <v>84461</v>
      </c>
      <c r="D138293">
        <v>208511</v>
      </c>
      <c r="I138293" s="59">
        <v>182577</v>
      </c>
      <c r="J138293" s="57" t="s">
        <v>84</v>
      </c>
      <c r="K138293" s="58" t="str">
        <f t="shared" si="2160"/>
        <v>будни</v>
      </c>
      <c r="L138293">
        <v>17</v>
      </c>
    </row>
    <row r="138294" spans="1:12" x14ac:dyDescent="0.3">
      <c r="A138294">
        <v>417275</v>
      </c>
      <c r="B138294" s="2">
        <v>44433.733601941749</v>
      </c>
      <c r="C138294">
        <v>104472</v>
      </c>
      <c r="D138294">
        <v>244574</v>
      </c>
      <c r="I138294" s="59">
        <v>182578</v>
      </c>
      <c r="J138294" s="57" t="s">
        <v>79</v>
      </c>
      <c r="K138294" s="58" t="str">
        <f t="shared" si="2160"/>
        <v>будни</v>
      </c>
      <c r="L138294">
        <v>17</v>
      </c>
    </row>
    <row r="138295" spans="1:12" x14ac:dyDescent="0.3">
      <c r="A138295">
        <v>417276</v>
      </c>
      <c r="B138295" s="2">
        <v>44433.733601941749</v>
      </c>
      <c r="C138295">
        <v>302089</v>
      </c>
      <c r="D138295">
        <v>458081</v>
      </c>
      <c r="I138295" s="59">
        <v>182579</v>
      </c>
      <c r="J138295" s="57" t="s">
        <v>80</v>
      </c>
      <c r="K138295" s="58" t="str">
        <f t="shared" si="2160"/>
        <v>будни</v>
      </c>
      <c r="L138295">
        <v>17</v>
      </c>
    </row>
    <row r="138296" spans="1:12" x14ac:dyDescent="0.3">
      <c r="A138296">
        <v>417279</v>
      </c>
      <c r="B138296" s="2">
        <v>44433.733999999997</v>
      </c>
      <c r="C138296">
        <v>175118</v>
      </c>
      <c r="D138296">
        <v>244574</v>
      </c>
      <c r="I138296" s="59">
        <v>182580</v>
      </c>
      <c r="J138296" s="57" t="s">
        <v>81</v>
      </c>
      <c r="K138296" s="58" t="str">
        <f t="shared" si="2160"/>
        <v>будни</v>
      </c>
      <c r="L138296">
        <v>17</v>
      </c>
    </row>
    <row r="138297" spans="1:12" x14ac:dyDescent="0.3">
      <c r="A138297">
        <v>417280</v>
      </c>
      <c r="B138297" s="2">
        <v>44433.734006472492</v>
      </c>
      <c r="C138297">
        <v>1446</v>
      </c>
      <c r="D138297">
        <v>118549</v>
      </c>
      <c r="I138297" s="59">
        <v>182581</v>
      </c>
      <c r="J138297" s="57" t="s">
        <v>78</v>
      </c>
      <c r="K138297" s="58" t="str">
        <f t="shared" si="2160"/>
        <v>выходные</v>
      </c>
      <c r="L138297">
        <v>17</v>
      </c>
    </row>
    <row r="138298" spans="1:12" x14ac:dyDescent="0.3">
      <c r="A138298">
        <v>417284</v>
      </c>
      <c r="B138298" s="2">
        <v>44433.734006472492</v>
      </c>
      <c r="C138298">
        <v>91957</v>
      </c>
      <c r="D138298">
        <v>250679</v>
      </c>
      <c r="I138298" s="59">
        <v>182582</v>
      </c>
      <c r="J138298" s="57" t="s">
        <v>82</v>
      </c>
      <c r="K138298" s="58" t="str">
        <f t="shared" si="2160"/>
        <v>выходные</v>
      </c>
      <c r="L138298">
        <v>17</v>
      </c>
    </row>
    <row r="138299" spans="1:12" x14ac:dyDescent="0.3">
      <c r="A138299">
        <v>417288</v>
      </c>
      <c r="B138299" s="2">
        <v>44433.734815533979</v>
      </c>
      <c r="C138299">
        <v>278295</v>
      </c>
      <c r="D138299">
        <v>465849</v>
      </c>
      <c r="I138299" s="59">
        <v>182583</v>
      </c>
      <c r="J138299" s="57" t="s">
        <v>83</v>
      </c>
      <c r="K138299" s="58" t="str">
        <f t="shared" si="2160"/>
        <v>будни</v>
      </c>
      <c r="L138299">
        <v>17</v>
      </c>
    </row>
    <row r="138300" spans="1:12" x14ac:dyDescent="0.3">
      <c r="A138300">
        <v>417290</v>
      </c>
      <c r="B138300" s="2">
        <v>44433.735220064722</v>
      </c>
      <c r="C138300">
        <v>103794</v>
      </c>
      <c r="D138300">
        <v>12149</v>
      </c>
      <c r="I138300" s="59">
        <v>182584</v>
      </c>
      <c r="J138300" s="57" t="s">
        <v>84</v>
      </c>
      <c r="K138300" s="58" t="str">
        <f t="shared" si="2160"/>
        <v>будни</v>
      </c>
      <c r="L138300">
        <v>17</v>
      </c>
    </row>
    <row r="138301" spans="1:12" x14ac:dyDescent="0.3">
      <c r="A138301">
        <v>417294</v>
      </c>
      <c r="B138301" s="2">
        <v>44433.735220064722</v>
      </c>
      <c r="C138301">
        <v>110669</v>
      </c>
      <c r="D138301">
        <v>258251</v>
      </c>
      <c r="I138301" s="59">
        <v>182585</v>
      </c>
      <c r="J138301" s="57" t="s">
        <v>79</v>
      </c>
      <c r="K138301" s="58" t="str">
        <f t="shared" si="2160"/>
        <v>будни</v>
      </c>
      <c r="L138301">
        <v>17</v>
      </c>
    </row>
    <row r="138302" spans="1:12" x14ac:dyDescent="0.3">
      <c r="A138302">
        <v>417299</v>
      </c>
      <c r="B138302" s="2">
        <v>44433.735624595465</v>
      </c>
      <c r="C138302">
        <v>124831</v>
      </c>
      <c r="D138302">
        <v>370651</v>
      </c>
      <c r="I138302" s="59">
        <v>182586</v>
      </c>
      <c r="J138302" s="57" t="s">
        <v>80</v>
      </c>
      <c r="K138302" s="58" t="str">
        <f t="shared" si="2160"/>
        <v>будни</v>
      </c>
      <c r="L138302">
        <v>17</v>
      </c>
    </row>
    <row r="138303" spans="1:12" x14ac:dyDescent="0.3">
      <c r="A138303">
        <v>417300</v>
      </c>
      <c r="B138303" s="2">
        <v>44433.735624595465</v>
      </c>
      <c r="C138303">
        <v>181965</v>
      </c>
      <c r="D138303">
        <v>472585</v>
      </c>
      <c r="I138303" s="59">
        <v>182587</v>
      </c>
      <c r="J138303" s="57" t="s">
        <v>81</v>
      </c>
      <c r="K138303" s="58" t="str">
        <f t="shared" si="2160"/>
        <v>будни</v>
      </c>
      <c r="L138303">
        <v>17</v>
      </c>
    </row>
    <row r="138304" spans="1:12" x14ac:dyDescent="0.3">
      <c r="A138304">
        <v>417305</v>
      </c>
      <c r="B138304" s="2">
        <v>44433.735624595465</v>
      </c>
      <c r="C138304">
        <v>230837</v>
      </c>
      <c r="D138304">
        <v>230507</v>
      </c>
      <c r="I138304" s="59">
        <v>182588</v>
      </c>
      <c r="J138304" s="57" t="s">
        <v>78</v>
      </c>
      <c r="K138304" s="58" t="str">
        <f t="shared" si="2160"/>
        <v>выходные</v>
      </c>
      <c r="L138304">
        <v>17</v>
      </c>
    </row>
    <row r="138305" spans="1:12" x14ac:dyDescent="0.3">
      <c r="A138305">
        <v>417309</v>
      </c>
      <c r="B138305" s="2">
        <v>44433.736029126216</v>
      </c>
      <c r="C138305">
        <v>57755</v>
      </c>
      <c r="D138305">
        <v>258251</v>
      </c>
      <c r="I138305" s="59">
        <v>182589</v>
      </c>
      <c r="J138305" s="57" t="s">
        <v>82</v>
      </c>
      <c r="K138305" s="58" t="str">
        <f t="shared" si="2160"/>
        <v>выходные</v>
      </c>
      <c r="L138305">
        <v>17</v>
      </c>
    </row>
    <row r="138306" spans="1:12" x14ac:dyDescent="0.3">
      <c r="A138306">
        <v>417313</v>
      </c>
      <c r="B138306" s="2">
        <v>44433.736433656959</v>
      </c>
      <c r="C138306">
        <v>257430</v>
      </c>
      <c r="D138306">
        <v>405342</v>
      </c>
      <c r="I138306" s="59">
        <v>182590</v>
      </c>
      <c r="J138306" s="57" t="s">
        <v>83</v>
      </c>
      <c r="K138306" s="58" t="str">
        <f t="shared" si="2160"/>
        <v>будни</v>
      </c>
      <c r="L138306">
        <v>17</v>
      </c>
    </row>
    <row r="138307" spans="1:12" x14ac:dyDescent="0.3">
      <c r="A138307">
        <v>417316</v>
      </c>
      <c r="B138307" s="2">
        <v>44433.736838187702</v>
      </c>
      <c r="C138307">
        <v>307221</v>
      </c>
      <c r="D138307">
        <v>244574</v>
      </c>
      <c r="I138307" s="59">
        <v>182591</v>
      </c>
      <c r="J138307" s="57" t="s">
        <v>84</v>
      </c>
      <c r="K138307" s="58" t="str">
        <f t="shared" ref="K138307:K138370" si="2161">IF(OR(J138307="суббота",J138307="воскресенье"),"выходные","будни")</f>
        <v>будни</v>
      </c>
      <c r="L138307">
        <v>17</v>
      </c>
    </row>
    <row r="138308" spans="1:12" x14ac:dyDescent="0.3">
      <c r="A138308">
        <v>417318</v>
      </c>
      <c r="B138308" s="2">
        <v>44433.737242718445</v>
      </c>
      <c r="C138308">
        <v>237035</v>
      </c>
      <c r="D138308">
        <v>258219</v>
      </c>
      <c r="I138308" s="59">
        <v>182592</v>
      </c>
      <c r="J138308" s="57" t="s">
        <v>79</v>
      </c>
      <c r="K138308" s="58" t="str">
        <f t="shared" si="2161"/>
        <v>будни</v>
      </c>
      <c r="L138308">
        <v>17</v>
      </c>
    </row>
    <row r="138309" spans="1:12" x14ac:dyDescent="0.3">
      <c r="A138309">
        <v>417323</v>
      </c>
      <c r="B138309" s="2">
        <v>44433.737242718445</v>
      </c>
      <c r="C138309">
        <v>252648</v>
      </c>
      <c r="D138309">
        <v>53136</v>
      </c>
      <c r="I138309" s="59">
        <v>182593</v>
      </c>
      <c r="J138309" s="57" t="s">
        <v>80</v>
      </c>
      <c r="K138309" s="58" t="str">
        <f t="shared" si="2161"/>
        <v>будни</v>
      </c>
      <c r="L138309">
        <v>17</v>
      </c>
    </row>
    <row r="138310" spans="1:12" x14ac:dyDescent="0.3">
      <c r="A138310">
        <v>417327</v>
      </c>
      <c r="B138310" s="2">
        <v>44433.737242718445</v>
      </c>
      <c r="C138310">
        <v>282465</v>
      </c>
      <c r="D138310">
        <v>146115</v>
      </c>
      <c r="I138310" s="59">
        <v>182594</v>
      </c>
      <c r="J138310" s="57" t="s">
        <v>81</v>
      </c>
      <c r="K138310" s="58" t="str">
        <f t="shared" si="2161"/>
        <v>будни</v>
      </c>
      <c r="L138310">
        <v>17</v>
      </c>
    </row>
    <row r="138311" spans="1:12" x14ac:dyDescent="0.3">
      <c r="A138311">
        <v>417331</v>
      </c>
      <c r="B138311" s="2">
        <v>44433.738051779932</v>
      </c>
      <c r="C138311">
        <v>39633</v>
      </c>
      <c r="D138311">
        <v>330333</v>
      </c>
      <c r="I138311" s="59">
        <v>182595</v>
      </c>
      <c r="J138311" s="57" t="s">
        <v>78</v>
      </c>
      <c r="K138311" s="58" t="str">
        <f t="shared" si="2161"/>
        <v>выходные</v>
      </c>
      <c r="L138311">
        <v>17</v>
      </c>
    </row>
    <row r="138312" spans="1:12" x14ac:dyDescent="0.3">
      <c r="A138312">
        <v>417333</v>
      </c>
      <c r="B138312" s="2">
        <v>44433.738051779932</v>
      </c>
      <c r="C138312">
        <v>187110</v>
      </c>
      <c r="D138312">
        <v>153349</v>
      </c>
      <c r="I138312" s="59">
        <v>182596</v>
      </c>
      <c r="J138312" s="57" t="s">
        <v>82</v>
      </c>
      <c r="K138312" s="58" t="str">
        <f t="shared" si="2161"/>
        <v>выходные</v>
      </c>
      <c r="L138312">
        <v>17</v>
      </c>
    </row>
    <row r="138313" spans="1:12" x14ac:dyDescent="0.3">
      <c r="A138313">
        <v>417337</v>
      </c>
      <c r="B138313" s="2">
        <v>44433.738051779932</v>
      </c>
      <c r="C138313">
        <v>335581</v>
      </c>
      <c r="D138313">
        <v>411922</v>
      </c>
      <c r="I138313" s="59">
        <v>182597</v>
      </c>
      <c r="J138313" s="57" t="s">
        <v>83</v>
      </c>
      <c r="K138313" s="58" t="str">
        <f t="shared" si="2161"/>
        <v>будни</v>
      </c>
      <c r="L138313">
        <v>17</v>
      </c>
    </row>
    <row r="138314" spans="1:12" x14ac:dyDescent="0.3">
      <c r="A138314">
        <v>417340</v>
      </c>
      <c r="B138314" s="2">
        <v>44433.738051779939</v>
      </c>
      <c r="C138314">
        <v>27668</v>
      </c>
      <c r="D138314">
        <v>197788</v>
      </c>
      <c r="I138314" s="59">
        <v>182598</v>
      </c>
      <c r="J138314" s="57" t="s">
        <v>84</v>
      </c>
      <c r="K138314" s="58" t="str">
        <f t="shared" si="2161"/>
        <v>будни</v>
      </c>
      <c r="L138314">
        <v>17</v>
      </c>
    </row>
    <row r="138315" spans="1:12" x14ac:dyDescent="0.3">
      <c r="A138315">
        <v>417345</v>
      </c>
      <c r="B138315" s="2">
        <v>44433.738456310675</v>
      </c>
      <c r="C138315">
        <v>108480</v>
      </c>
      <c r="D138315">
        <v>209122</v>
      </c>
      <c r="I138315" s="59">
        <v>182599</v>
      </c>
      <c r="J138315" s="57" t="s">
        <v>79</v>
      </c>
      <c r="K138315" s="58" t="str">
        <f t="shared" si="2161"/>
        <v>будни</v>
      </c>
      <c r="L138315">
        <v>17</v>
      </c>
    </row>
    <row r="138316" spans="1:12" x14ac:dyDescent="0.3">
      <c r="A138316">
        <v>417347</v>
      </c>
      <c r="B138316" s="2">
        <v>44433.738456310683</v>
      </c>
      <c r="C138316">
        <v>183955</v>
      </c>
      <c r="D138316">
        <v>122902</v>
      </c>
      <c r="I138316" s="59">
        <v>182600</v>
      </c>
      <c r="J138316" s="57" t="s">
        <v>80</v>
      </c>
      <c r="K138316" s="58" t="str">
        <f t="shared" si="2161"/>
        <v>будни</v>
      </c>
      <c r="L138316">
        <v>17</v>
      </c>
    </row>
    <row r="138317" spans="1:12" x14ac:dyDescent="0.3">
      <c r="A138317">
        <v>417351</v>
      </c>
      <c r="B138317" s="2">
        <v>44433.738860841419</v>
      </c>
      <c r="C138317">
        <v>139261</v>
      </c>
      <c r="D138317">
        <v>194726</v>
      </c>
      <c r="I138317" s="59">
        <v>182601</v>
      </c>
      <c r="J138317" s="57" t="s">
        <v>81</v>
      </c>
      <c r="K138317" s="58" t="str">
        <f t="shared" si="2161"/>
        <v>будни</v>
      </c>
      <c r="L138317">
        <v>17</v>
      </c>
    </row>
    <row r="138318" spans="1:12" x14ac:dyDescent="0.3">
      <c r="A138318">
        <v>417355</v>
      </c>
      <c r="B138318" s="2">
        <v>44433.739669902912</v>
      </c>
      <c r="C138318">
        <v>77554</v>
      </c>
      <c r="D138318">
        <v>458081</v>
      </c>
      <c r="I138318" s="59">
        <v>182602</v>
      </c>
      <c r="J138318" s="57" t="s">
        <v>78</v>
      </c>
      <c r="K138318" s="58" t="str">
        <f t="shared" si="2161"/>
        <v>выходные</v>
      </c>
      <c r="L138318">
        <v>17</v>
      </c>
    </row>
    <row r="138319" spans="1:12" x14ac:dyDescent="0.3">
      <c r="A138319">
        <v>417356</v>
      </c>
      <c r="B138319" s="2">
        <v>44433.739669902912</v>
      </c>
      <c r="C138319">
        <v>102938</v>
      </c>
      <c r="D138319">
        <v>393606</v>
      </c>
      <c r="I138319" s="59">
        <v>182603</v>
      </c>
      <c r="J138319" s="57" t="s">
        <v>82</v>
      </c>
      <c r="K138319" s="58" t="str">
        <f t="shared" si="2161"/>
        <v>выходные</v>
      </c>
      <c r="L138319">
        <v>17</v>
      </c>
    </row>
    <row r="138320" spans="1:12" x14ac:dyDescent="0.3">
      <c r="A138320">
        <v>417357</v>
      </c>
      <c r="B138320" s="2">
        <v>44433.739669902912</v>
      </c>
      <c r="C138320">
        <v>209228</v>
      </c>
      <c r="D138320">
        <v>351192</v>
      </c>
      <c r="I138320" s="59">
        <v>182604</v>
      </c>
      <c r="J138320" s="57" t="s">
        <v>83</v>
      </c>
      <c r="K138320" s="58" t="str">
        <f t="shared" si="2161"/>
        <v>будни</v>
      </c>
      <c r="L138320">
        <v>17</v>
      </c>
    </row>
    <row r="138321" spans="1:12" x14ac:dyDescent="0.3">
      <c r="A138321">
        <v>417362</v>
      </c>
      <c r="B138321" s="2">
        <v>44433.740074433663</v>
      </c>
      <c r="C138321">
        <v>5481</v>
      </c>
      <c r="D138321">
        <v>126268</v>
      </c>
      <c r="I138321" s="59">
        <v>182605</v>
      </c>
      <c r="J138321" s="57" t="s">
        <v>84</v>
      </c>
      <c r="K138321" s="58" t="str">
        <f t="shared" si="2161"/>
        <v>будни</v>
      </c>
      <c r="L138321">
        <v>17</v>
      </c>
    </row>
    <row r="138322" spans="1:12" x14ac:dyDescent="0.3">
      <c r="A138322">
        <v>417367</v>
      </c>
      <c r="B138322" s="2">
        <v>44433.740074433663</v>
      </c>
      <c r="C138322">
        <v>15465</v>
      </c>
      <c r="D138322">
        <v>26408</v>
      </c>
      <c r="I138322" s="59">
        <v>182606</v>
      </c>
      <c r="J138322" s="57" t="s">
        <v>79</v>
      </c>
      <c r="K138322" s="58" t="str">
        <f t="shared" si="2161"/>
        <v>будни</v>
      </c>
      <c r="L138322">
        <v>17</v>
      </c>
    </row>
    <row r="138323" spans="1:12" x14ac:dyDescent="0.3">
      <c r="A138323">
        <v>417370</v>
      </c>
      <c r="B138323" s="2">
        <v>44433.740074433663</v>
      </c>
      <c r="C138323">
        <v>257537</v>
      </c>
      <c r="D138323">
        <v>191893</v>
      </c>
      <c r="I138323" s="59">
        <v>182607</v>
      </c>
      <c r="J138323" s="57" t="s">
        <v>80</v>
      </c>
      <c r="K138323" s="58" t="str">
        <f t="shared" si="2161"/>
        <v>будни</v>
      </c>
      <c r="L138323">
        <v>17</v>
      </c>
    </row>
    <row r="138324" spans="1:12" x14ac:dyDescent="0.3">
      <c r="A138324">
        <v>417372</v>
      </c>
      <c r="B138324" s="2">
        <v>44433.740478964399</v>
      </c>
      <c r="C138324">
        <v>107511</v>
      </c>
      <c r="D138324">
        <v>58674</v>
      </c>
      <c r="I138324" s="59">
        <v>182608</v>
      </c>
      <c r="J138324" s="57" t="s">
        <v>81</v>
      </c>
      <c r="K138324" s="58" t="str">
        <f t="shared" si="2161"/>
        <v>будни</v>
      </c>
      <c r="L138324">
        <v>17</v>
      </c>
    </row>
    <row r="138325" spans="1:12" x14ac:dyDescent="0.3">
      <c r="A138325">
        <v>417373</v>
      </c>
      <c r="B138325" s="2">
        <v>44433.740478964399</v>
      </c>
      <c r="C138325">
        <v>232095</v>
      </c>
      <c r="D138325">
        <v>158978</v>
      </c>
      <c r="I138325" s="59">
        <v>182609</v>
      </c>
      <c r="J138325" s="57" t="s">
        <v>78</v>
      </c>
      <c r="K138325" s="58" t="str">
        <f t="shared" si="2161"/>
        <v>выходные</v>
      </c>
      <c r="L138325">
        <v>17</v>
      </c>
    </row>
    <row r="138326" spans="1:12" x14ac:dyDescent="0.3">
      <c r="A138326">
        <v>417375</v>
      </c>
      <c r="B138326" s="2">
        <v>44433.740883495142</v>
      </c>
      <c r="C138326">
        <v>46588</v>
      </c>
      <c r="D138326">
        <v>438887</v>
      </c>
      <c r="I138326" s="59">
        <v>182610</v>
      </c>
      <c r="J138326" s="57" t="s">
        <v>82</v>
      </c>
      <c r="K138326" s="58" t="str">
        <f t="shared" si="2161"/>
        <v>выходные</v>
      </c>
      <c r="L138326">
        <v>17</v>
      </c>
    </row>
    <row r="138327" spans="1:12" x14ac:dyDescent="0.3">
      <c r="A138327">
        <v>417379</v>
      </c>
      <c r="B138327" s="2">
        <v>44433.740883495142</v>
      </c>
      <c r="C138327">
        <v>49836</v>
      </c>
      <c r="D138327">
        <v>285680</v>
      </c>
      <c r="I138327" s="59">
        <v>182611</v>
      </c>
      <c r="J138327" s="57" t="s">
        <v>83</v>
      </c>
      <c r="K138327" s="58" t="str">
        <f t="shared" si="2161"/>
        <v>будни</v>
      </c>
      <c r="L138327">
        <v>17</v>
      </c>
    </row>
    <row r="138328" spans="1:12" x14ac:dyDescent="0.3">
      <c r="A138328">
        <v>417383</v>
      </c>
      <c r="B138328" s="2">
        <v>44433.740883495142</v>
      </c>
      <c r="C138328">
        <v>112175</v>
      </c>
      <c r="D138328">
        <v>227775</v>
      </c>
      <c r="I138328" s="59">
        <v>182612</v>
      </c>
      <c r="J138328" s="57" t="s">
        <v>84</v>
      </c>
      <c r="K138328" s="58" t="str">
        <f t="shared" si="2161"/>
        <v>будни</v>
      </c>
      <c r="L138328">
        <v>17</v>
      </c>
    </row>
    <row r="138329" spans="1:12" x14ac:dyDescent="0.3">
      <c r="A138329">
        <v>417384</v>
      </c>
      <c r="B138329" s="2">
        <v>44433.740883495142</v>
      </c>
      <c r="C138329">
        <v>300307</v>
      </c>
      <c r="D138329">
        <v>398027</v>
      </c>
      <c r="I138329" s="59">
        <v>182613</v>
      </c>
      <c r="J138329" s="57" t="s">
        <v>79</v>
      </c>
      <c r="K138329" s="58" t="str">
        <f t="shared" si="2161"/>
        <v>будни</v>
      </c>
      <c r="L138329">
        <v>17</v>
      </c>
    </row>
    <row r="138330" spans="1:12" x14ac:dyDescent="0.3">
      <c r="A138330">
        <v>417387</v>
      </c>
      <c r="B138330" s="2">
        <v>44433.741288025893</v>
      </c>
      <c r="C138330">
        <v>85094</v>
      </c>
      <c r="D138330">
        <v>112334</v>
      </c>
      <c r="I138330" s="59">
        <v>182614</v>
      </c>
      <c r="J138330" s="57" t="s">
        <v>80</v>
      </c>
      <c r="K138330" s="58" t="str">
        <f t="shared" si="2161"/>
        <v>будни</v>
      </c>
      <c r="L138330">
        <v>17</v>
      </c>
    </row>
    <row r="138331" spans="1:12" x14ac:dyDescent="0.3">
      <c r="A138331">
        <v>417390</v>
      </c>
      <c r="B138331" s="2">
        <v>44433.741692556636</v>
      </c>
      <c r="C138331">
        <v>290827</v>
      </c>
      <c r="D138331">
        <v>395036</v>
      </c>
      <c r="I138331" s="59">
        <v>182615</v>
      </c>
      <c r="J138331" s="57" t="s">
        <v>81</v>
      </c>
      <c r="K138331" s="58" t="str">
        <f t="shared" si="2161"/>
        <v>будни</v>
      </c>
      <c r="L138331">
        <v>17</v>
      </c>
    </row>
    <row r="138332" spans="1:12" x14ac:dyDescent="0.3">
      <c r="A138332">
        <v>417392</v>
      </c>
      <c r="B138332" s="2">
        <v>44433.741692556636</v>
      </c>
      <c r="C138332">
        <v>312558</v>
      </c>
      <c r="D138332">
        <v>111368</v>
      </c>
      <c r="I138332" s="59">
        <v>182616</v>
      </c>
      <c r="J138332" s="57" t="s">
        <v>78</v>
      </c>
      <c r="K138332" s="58" t="str">
        <f t="shared" si="2161"/>
        <v>выходные</v>
      </c>
      <c r="L138332">
        <v>17</v>
      </c>
    </row>
    <row r="138333" spans="1:12" x14ac:dyDescent="0.3">
      <c r="A138333">
        <v>417393</v>
      </c>
      <c r="B138333" s="2">
        <v>44433.742097087379</v>
      </c>
      <c r="C138333">
        <v>203011</v>
      </c>
      <c r="D138333">
        <v>458081</v>
      </c>
      <c r="I138333" s="59">
        <v>182617</v>
      </c>
      <c r="J138333" s="57" t="s">
        <v>82</v>
      </c>
      <c r="K138333" s="58" t="str">
        <f t="shared" si="2161"/>
        <v>выходные</v>
      </c>
      <c r="L138333">
        <v>17</v>
      </c>
    </row>
    <row r="138334" spans="1:12" x14ac:dyDescent="0.3">
      <c r="A138334">
        <v>417394</v>
      </c>
      <c r="B138334" s="2">
        <v>44433.743310679616</v>
      </c>
      <c r="C138334">
        <v>193613</v>
      </c>
      <c r="D138334">
        <v>250115</v>
      </c>
      <c r="I138334" s="59">
        <v>182618</v>
      </c>
      <c r="J138334" s="57" t="s">
        <v>83</v>
      </c>
      <c r="K138334" s="58" t="str">
        <f t="shared" si="2161"/>
        <v>будни</v>
      </c>
      <c r="L138334">
        <v>17</v>
      </c>
    </row>
    <row r="138335" spans="1:12" x14ac:dyDescent="0.3">
      <c r="A138335">
        <v>417397</v>
      </c>
      <c r="B138335" s="2">
        <v>44433.743310679616</v>
      </c>
      <c r="C138335">
        <v>194589</v>
      </c>
      <c r="D138335">
        <v>95024</v>
      </c>
      <c r="I138335" s="59">
        <v>182619</v>
      </c>
      <c r="J138335" s="57" t="s">
        <v>84</v>
      </c>
      <c r="K138335" s="58" t="str">
        <f t="shared" si="2161"/>
        <v>будни</v>
      </c>
      <c r="L138335">
        <v>17</v>
      </c>
    </row>
    <row r="138336" spans="1:12" x14ac:dyDescent="0.3">
      <c r="A138336">
        <v>417401</v>
      </c>
      <c r="B138336" s="2">
        <v>44433.743310679616</v>
      </c>
      <c r="C138336">
        <v>321160</v>
      </c>
      <c r="D138336">
        <v>351192</v>
      </c>
      <c r="I138336" s="59">
        <v>182620</v>
      </c>
      <c r="J138336" s="57" t="s">
        <v>79</v>
      </c>
      <c r="K138336" s="58" t="str">
        <f t="shared" si="2161"/>
        <v>будни</v>
      </c>
      <c r="L138336">
        <v>17</v>
      </c>
    </row>
    <row r="138337" spans="1:12" x14ac:dyDescent="0.3">
      <c r="A138337">
        <v>417403</v>
      </c>
      <c r="B138337" s="2">
        <v>44433.743715210352</v>
      </c>
      <c r="C138337">
        <v>64122</v>
      </c>
      <c r="D138337">
        <v>5151</v>
      </c>
      <c r="I138337" s="59">
        <v>182621</v>
      </c>
      <c r="J138337" s="57" t="s">
        <v>80</v>
      </c>
      <c r="K138337" s="58" t="str">
        <f t="shared" si="2161"/>
        <v>будни</v>
      </c>
      <c r="L138337">
        <v>17</v>
      </c>
    </row>
    <row r="138338" spans="1:12" x14ac:dyDescent="0.3">
      <c r="A138338">
        <v>417408</v>
      </c>
      <c r="B138338" s="2">
        <v>44433.743715210352</v>
      </c>
      <c r="C138338">
        <v>219836</v>
      </c>
      <c r="D138338">
        <v>188971</v>
      </c>
      <c r="I138338" s="59">
        <v>182622</v>
      </c>
      <c r="J138338" s="57" t="s">
        <v>81</v>
      </c>
      <c r="K138338" s="58" t="str">
        <f t="shared" si="2161"/>
        <v>будни</v>
      </c>
      <c r="L138338">
        <v>17</v>
      </c>
    </row>
    <row r="138339" spans="1:12" x14ac:dyDescent="0.3">
      <c r="A138339">
        <v>417409</v>
      </c>
      <c r="B138339" s="2">
        <v>44433.744524271846</v>
      </c>
      <c r="C138339">
        <v>213497</v>
      </c>
      <c r="D138339">
        <v>360778</v>
      </c>
      <c r="I138339" s="59">
        <v>182623</v>
      </c>
      <c r="J138339" s="57" t="s">
        <v>78</v>
      </c>
      <c r="K138339" s="58" t="str">
        <f t="shared" si="2161"/>
        <v>выходные</v>
      </c>
      <c r="L138339">
        <v>17</v>
      </c>
    </row>
    <row r="138340" spans="1:12" x14ac:dyDescent="0.3">
      <c r="A138340">
        <v>417414</v>
      </c>
      <c r="B138340" s="2">
        <v>44433.744928802589</v>
      </c>
      <c r="C138340">
        <v>119306</v>
      </c>
      <c r="D138340">
        <v>114993</v>
      </c>
      <c r="I138340" s="59">
        <v>182624</v>
      </c>
      <c r="J138340" s="57" t="s">
        <v>82</v>
      </c>
      <c r="K138340" s="58" t="str">
        <f t="shared" si="2161"/>
        <v>выходные</v>
      </c>
      <c r="L138340">
        <v>17</v>
      </c>
    </row>
    <row r="138341" spans="1:12" x14ac:dyDescent="0.3">
      <c r="A138341">
        <v>417418</v>
      </c>
      <c r="B138341" s="2">
        <v>44433.745333333332</v>
      </c>
      <c r="C138341">
        <v>162477</v>
      </c>
      <c r="D138341">
        <v>347008</v>
      </c>
      <c r="I138341" s="59">
        <v>182625</v>
      </c>
      <c r="J138341" s="57" t="s">
        <v>83</v>
      </c>
      <c r="K138341" s="58" t="str">
        <f t="shared" si="2161"/>
        <v>будни</v>
      </c>
      <c r="L138341">
        <v>17</v>
      </c>
    </row>
    <row r="138342" spans="1:12" x14ac:dyDescent="0.3">
      <c r="A138342">
        <v>417422</v>
      </c>
      <c r="B138342" s="2">
        <v>44433.745737864076</v>
      </c>
      <c r="C138342">
        <v>206967</v>
      </c>
      <c r="D138342">
        <v>217307</v>
      </c>
      <c r="I138342" s="59">
        <v>182626</v>
      </c>
      <c r="J138342" s="57" t="s">
        <v>84</v>
      </c>
      <c r="K138342" s="58" t="str">
        <f t="shared" si="2161"/>
        <v>будни</v>
      </c>
      <c r="L138342">
        <v>17</v>
      </c>
    </row>
    <row r="138343" spans="1:12" x14ac:dyDescent="0.3">
      <c r="A138343">
        <v>417423</v>
      </c>
      <c r="B138343" s="2">
        <v>44433.745737864076</v>
      </c>
      <c r="C138343">
        <v>323416</v>
      </c>
      <c r="D138343">
        <v>347393</v>
      </c>
      <c r="I138343" s="59">
        <v>182627</v>
      </c>
      <c r="J138343" s="57" t="s">
        <v>79</v>
      </c>
      <c r="K138343" s="58" t="str">
        <f t="shared" si="2161"/>
        <v>будни</v>
      </c>
      <c r="L138343">
        <v>17</v>
      </c>
    </row>
    <row r="138344" spans="1:12" x14ac:dyDescent="0.3">
      <c r="A138344">
        <v>417425</v>
      </c>
      <c r="B138344" s="2">
        <v>44433.746142394819</v>
      </c>
      <c r="C138344">
        <v>144273</v>
      </c>
      <c r="D138344">
        <v>154228</v>
      </c>
      <c r="I138344" s="59">
        <v>182628</v>
      </c>
      <c r="J138344" s="57" t="s">
        <v>80</v>
      </c>
      <c r="K138344" s="58" t="str">
        <f t="shared" si="2161"/>
        <v>будни</v>
      </c>
      <c r="L138344">
        <v>17</v>
      </c>
    </row>
    <row r="138345" spans="1:12" x14ac:dyDescent="0.3">
      <c r="A138345">
        <v>417429</v>
      </c>
      <c r="B138345" s="2">
        <v>44433.746546925569</v>
      </c>
      <c r="C138345">
        <v>13770</v>
      </c>
      <c r="D138345">
        <v>158978</v>
      </c>
      <c r="I138345" s="59">
        <v>182629</v>
      </c>
      <c r="J138345" s="57" t="s">
        <v>81</v>
      </c>
      <c r="K138345" s="58" t="str">
        <f t="shared" si="2161"/>
        <v>будни</v>
      </c>
      <c r="L138345">
        <v>17</v>
      </c>
    </row>
    <row r="138346" spans="1:12" x14ac:dyDescent="0.3">
      <c r="A138346">
        <v>417430</v>
      </c>
      <c r="B138346" s="2">
        <v>44433.746546925569</v>
      </c>
      <c r="C138346">
        <v>61060</v>
      </c>
      <c r="D138346">
        <v>137327</v>
      </c>
      <c r="I138346" s="59">
        <v>182630</v>
      </c>
      <c r="J138346" s="57" t="s">
        <v>78</v>
      </c>
      <c r="K138346" s="58" t="str">
        <f t="shared" si="2161"/>
        <v>выходные</v>
      </c>
      <c r="L138346">
        <v>17</v>
      </c>
    </row>
    <row r="138347" spans="1:12" x14ac:dyDescent="0.3">
      <c r="A138347">
        <v>417434</v>
      </c>
      <c r="B138347" s="2">
        <v>44433.746546925569</v>
      </c>
      <c r="C138347">
        <v>89238</v>
      </c>
      <c r="D138347">
        <v>265382</v>
      </c>
      <c r="I138347" s="59">
        <v>182631</v>
      </c>
      <c r="J138347" s="57" t="s">
        <v>82</v>
      </c>
      <c r="K138347" s="58" t="str">
        <f t="shared" si="2161"/>
        <v>выходные</v>
      </c>
      <c r="L138347">
        <v>17</v>
      </c>
    </row>
    <row r="138348" spans="1:12" x14ac:dyDescent="0.3">
      <c r="A138348">
        <v>417437</v>
      </c>
      <c r="B138348" s="2">
        <v>44433.746546925569</v>
      </c>
      <c r="C138348">
        <v>107038</v>
      </c>
      <c r="D138348">
        <v>324991</v>
      </c>
      <c r="I138348" s="59">
        <v>182632</v>
      </c>
      <c r="J138348" s="57" t="s">
        <v>83</v>
      </c>
      <c r="K138348" s="58" t="str">
        <f t="shared" si="2161"/>
        <v>будни</v>
      </c>
      <c r="L138348">
        <v>17</v>
      </c>
    </row>
    <row r="138349" spans="1:12" x14ac:dyDescent="0.3">
      <c r="A138349">
        <v>417441</v>
      </c>
      <c r="B138349" s="2">
        <v>44433.747760517799</v>
      </c>
      <c r="C138349">
        <v>14963</v>
      </c>
      <c r="D138349">
        <v>316541</v>
      </c>
      <c r="I138349" s="59">
        <v>182633</v>
      </c>
      <c r="J138349" s="57" t="s">
        <v>84</v>
      </c>
      <c r="K138349" s="58" t="str">
        <f t="shared" si="2161"/>
        <v>будни</v>
      </c>
      <c r="L138349">
        <v>17</v>
      </c>
    </row>
    <row r="138350" spans="1:12" x14ac:dyDescent="0.3">
      <c r="A138350">
        <v>417443</v>
      </c>
      <c r="B138350" s="2">
        <v>44433.74816504855</v>
      </c>
      <c r="C138350">
        <v>179321</v>
      </c>
      <c r="D138350">
        <v>411922</v>
      </c>
      <c r="I138350" s="59">
        <v>182634</v>
      </c>
      <c r="J138350" s="57" t="s">
        <v>79</v>
      </c>
      <c r="K138350" s="58" t="str">
        <f t="shared" si="2161"/>
        <v>будни</v>
      </c>
      <c r="L138350">
        <v>17</v>
      </c>
    </row>
    <row r="138351" spans="1:12" x14ac:dyDescent="0.3">
      <c r="A138351">
        <v>417445</v>
      </c>
      <c r="B138351" s="2">
        <v>44433.74816504855</v>
      </c>
      <c r="C138351">
        <v>209534</v>
      </c>
      <c r="D138351">
        <v>145779</v>
      </c>
      <c r="I138351" s="59">
        <v>182635</v>
      </c>
      <c r="J138351" s="57" t="s">
        <v>80</v>
      </c>
      <c r="K138351" s="58" t="str">
        <f t="shared" si="2161"/>
        <v>будни</v>
      </c>
      <c r="L138351">
        <v>17</v>
      </c>
    </row>
    <row r="138352" spans="1:12" x14ac:dyDescent="0.3">
      <c r="A138352">
        <v>417447</v>
      </c>
      <c r="B138352" s="2">
        <v>44433.748569579286</v>
      </c>
      <c r="C138352">
        <v>143917</v>
      </c>
      <c r="D138352">
        <v>154256</v>
      </c>
      <c r="I138352" s="59">
        <v>182636</v>
      </c>
      <c r="J138352" s="57" t="s">
        <v>81</v>
      </c>
      <c r="K138352" s="58" t="str">
        <f t="shared" si="2161"/>
        <v>будни</v>
      </c>
      <c r="L138352">
        <v>17</v>
      </c>
    </row>
    <row r="138353" spans="1:12" x14ac:dyDescent="0.3">
      <c r="A138353">
        <v>417449</v>
      </c>
      <c r="B138353" s="2">
        <v>44433.748974110029</v>
      </c>
      <c r="C138353">
        <v>205358</v>
      </c>
      <c r="D138353">
        <v>351192</v>
      </c>
      <c r="I138353" s="59">
        <v>182637</v>
      </c>
      <c r="J138353" s="57" t="s">
        <v>78</v>
      </c>
      <c r="K138353" s="58" t="str">
        <f t="shared" si="2161"/>
        <v>выходные</v>
      </c>
      <c r="L138353">
        <v>17</v>
      </c>
    </row>
    <row r="138354" spans="1:12" x14ac:dyDescent="0.3">
      <c r="A138354">
        <v>417451</v>
      </c>
      <c r="B138354" s="2">
        <v>44433.749378640779</v>
      </c>
      <c r="C138354">
        <v>60217</v>
      </c>
      <c r="D138354">
        <v>383772</v>
      </c>
      <c r="I138354" s="59">
        <v>182638</v>
      </c>
      <c r="J138354" s="57" t="s">
        <v>82</v>
      </c>
      <c r="K138354" s="58" t="str">
        <f t="shared" si="2161"/>
        <v>выходные</v>
      </c>
      <c r="L138354">
        <v>17</v>
      </c>
    </row>
    <row r="138355" spans="1:12" x14ac:dyDescent="0.3">
      <c r="A138355">
        <v>417456</v>
      </c>
      <c r="B138355" s="2">
        <v>44433.749783171523</v>
      </c>
      <c r="C138355">
        <v>119898</v>
      </c>
      <c r="D138355">
        <v>266896</v>
      </c>
      <c r="I138355" s="59">
        <v>182639</v>
      </c>
      <c r="J138355" s="57" t="s">
        <v>83</v>
      </c>
      <c r="K138355" s="58" t="str">
        <f t="shared" si="2161"/>
        <v>будни</v>
      </c>
      <c r="L138355">
        <v>17</v>
      </c>
    </row>
    <row r="138356" spans="1:12" x14ac:dyDescent="0.3">
      <c r="A138356">
        <v>417458</v>
      </c>
      <c r="B138356" s="2">
        <v>44433.749783171523</v>
      </c>
      <c r="C138356">
        <v>214573</v>
      </c>
      <c r="D138356">
        <v>54565</v>
      </c>
      <c r="I138356" s="59">
        <v>182640</v>
      </c>
      <c r="J138356" s="57" t="s">
        <v>84</v>
      </c>
      <c r="K138356" s="58" t="str">
        <f t="shared" si="2161"/>
        <v>будни</v>
      </c>
      <c r="L138356">
        <v>17</v>
      </c>
    </row>
    <row r="138357" spans="1:12" x14ac:dyDescent="0.3">
      <c r="A138357">
        <v>417460</v>
      </c>
      <c r="B138357" s="2">
        <v>44433.75</v>
      </c>
      <c r="C138357">
        <v>41305</v>
      </c>
      <c r="D138357">
        <v>217246</v>
      </c>
      <c r="I138357" s="59">
        <v>182641</v>
      </c>
      <c r="J138357" s="57" t="s">
        <v>79</v>
      </c>
      <c r="K138357" s="58" t="str">
        <f t="shared" si="2161"/>
        <v>будни</v>
      </c>
      <c r="L138357">
        <v>18</v>
      </c>
    </row>
    <row r="138358" spans="1:12" x14ac:dyDescent="0.3">
      <c r="A138358">
        <v>417465</v>
      </c>
      <c r="B138358" s="2">
        <v>44433.750592233009</v>
      </c>
      <c r="C138358">
        <v>345861</v>
      </c>
      <c r="D138358">
        <v>153893</v>
      </c>
      <c r="I138358" s="59">
        <v>182642</v>
      </c>
      <c r="J138358" s="57" t="s">
        <v>80</v>
      </c>
      <c r="K138358" s="58" t="str">
        <f t="shared" si="2161"/>
        <v>будни</v>
      </c>
      <c r="L138358">
        <v>18</v>
      </c>
    </row>
    <row r="138359" spans="1:12" x14ac:dyDescent="0.3">
      <c r="A138359">
        <v>417467</v>
      </c>
      <c r="B138359" s="2">
        <v>44433.750996763752</v>
      </c>
      <c r="C138359">
        <v>190843</v>
      </c>
      <c r="D138359">
        <v>129210</v>
      </c>
      <c r="I138359" s="59">
        <v>182643</v>
      </c>
      <c r="J138359" s="57" t="s">
        <v>81</v>
      </c>
      <c r="K138359" s="58" t="str">
        <f t="shared" si="2161"/>
        <v>будни</v>
      </c>
      <c r="L138359">
        <v>18</v>
      </c>
    </row>
    <row r="138360" spans="1:12" x14ac:dyDescent="0.3">
      <c r="A138360">
        <v>417470</v>
      </c>
      <c r="B138360" s="2">
        <v>44433.750996763752</v>
      </c>
      <c r="C138360">
        <v>296737</v>
      </c>
      <c r="D138360">
        <v>238576</v>
      </c>
      <c r="I138360" s="59">
        <v>182644</v>
      </c>
      <c r="J138360" s="57" t="s">
        <v>78</v>
      </c>
      <c r="K138360" s="58" t="str">
        <f t="shared" si="2161"/>
        <v>выходные</v>
      </c>
      <c r="L138360">
        <v>18</v>
      </c>
    </row>
    <row r="138361" spans="1:12" x14ac:dyDescent="0.3">
      <c r="A138361">
        <v>417473</v>
      </c>
      <c r="B138361" s="2">
        <v>44433.751401294503</v>
      </c>
      <c r="C138361">
        <v>14878</v>
      </c>
      <c r="D138361">
        <v>344690</v>
      </c>
      <c r="I138361" s="59">
        <v>182645</v>
      </c>
      <c r="J138361" s="57" t="s">
        <v>82</v>
      </c>
      <c r="K138361" s="58" t="str">
        <f t="shared" si="2161"/>
        <v>выходные</v>
      </c>
      <c r="L138361">
        <v>18</v>
      </c>
    </row>
    <row r="138362" spans="1:12" x14ac:dyDescent="0.3">
      <c r="A138362">
        <v>417474</v>
      </c>
      <c r="B138362" s="2">
        <v>44433.751401294503</v>
      </c>
      <c r="C138362">
        <v>232707</v>
      </c>
      <c r="D138362">
        <v>279264</v>
      </c>
      <c r="I138362" s="59">
        <v>182646</v>
      </c>
      <c r="J138362" s="57" t="s">
        <v>83</v>
      </c>
      <c r="K138362" s="58" t="str">
        <f t="shared" si="2161"/>
        <v>будни</v>
      </c>
      <c r="L138362">
        <v>18</v>
      </c>
    </row>
    <row r="138363" spans="1:12" x14ac:dyDescent="0.3">
      <c r="A138363">
        <v>417476</v>
      </c>
      <c r="B138363" s="2">
        <v>44433.75221035599</v>
      </c>
      <c r="C138363">
        <v>84720</v>
      </c>
      <c r="D138363">
        <v>408587</v>
      </c>
      <c r="I138363" s="59">
        <v>182647</v>
      </c>
      <c r="J138363" s="57" t="s">
        <v>84</v>
      </c>
      <c r="K138363" s="58" t="str">
        <f t="shared" si="2161"/>
        <v>будни</v>
      </c>
      <c r="L138363">
        <v>18</v>
      </c>
    </row>
    <row r="138364" spans="1:12" x14ac:dyDescent="0.3">
      <c r="A138364">
        <v>417479</v>
      </c>
      <c r="B138364" s="2">
        <v>44433.752614886733</v>
      </c>
      <c r="C138364">
        <v>91372</v>
      </c>
      <c r="D138364">
        <v>230507</v>
      </c>
      <c r="I138364" s="59">
        <v>182648</v>
      </c>
      <c r="J138364" s="57" t="s">
        <v>79</v>
      </c>
      <c r="K138364" s="58" t="str">
        <f t="shared" si="2161"/>
        <v>будни</v>
      </c>
      <c r="L138364">
        <v>18</v>
      </c>
    </row>
    <row r="138365" spans="1:12" x14ac:dyDescent="0.3">
      <c r="A138365">
        <v>417484</v>
      </c>
      <c r="B138365" s="2">
        <v>44433.752999999997</v>
      </c>
      <c r="C138365">
        <v>298869</v>
      </c>
      <c r="D138365">
        <v>118549</v>
      </c>
      <c r="I138365" s="59">
        <v>182649</v>
      </c>
      <c r="J138365" s="57" t="s">
        <v>80</v>
      </c>
      <c r="K138365" s="58" t="str">
        <f t="shared" si="2161"/>
        <v>будни</v>
      </c>
      <c r="L138365">
        <v>18</v>
      </c>
    </row>
    <row r="138366" spans="1:12" x14ac:dyDescent="0.3">
      <c r="A138366">
        <v>417485</v>
      </c>
      <c r="B138366" s="2">
        <v>44433.753423948219</v>
      </c>
      <c r="C138366">
        <v>95519</v>
      </c>
      <c r="D138366">
        <v>264283</v>
      </c>
      <c r="I138366" s="59">
        <v>182650</v>
      </c>
      <c r="J138366" s="57" t="s">
        <v>81</v>
      </c>
      <c r="K138366" s="58" t="str">
        <f t="shared" si="2161"/>
        <v>будни</v>
      </c>
      <c r="L138366">
        <v>18</v>
      </c>
    </row>
    <row r="138367" spans="1:12" x14ac:dyDescent="0.3">
      <c r="A138367">
        <v>417487</v>
      </c>
      <c r="B138367" s="2">
        <v>44433.753423948219</v>
      </c>
      <c r="C138367">
        <v>119102</v>
      </c>
      <c r="D138367">
        <v>182191</v>
      </c>
      <c r="I138367" s="59">
        <v>182651</v>
      </c>
      <c r="J138367" s="57" t="s">
        <v>78</v>
      </c>
      <c r="K138367" s="58" t="str">
        <f t="shared" si="2161"/>
        <v>выходные</v>
      </c>
      <c r="L138367">
        <v>18</v>
      </c>
    </row>
    <row r="138368" spans="1:12" x14ac:dyDescent="0.3">
      <c r="A138368">
        <v>417492</v>
      </c>
      <c r="B138368" s="2">
        <v>44433.753423948219</v>
      </c>
      <c r="C138368">
        <v>231073</v>
      </c>
      <c r="D138368">
        <v>217497</v>
      </c>
      <c r="I138368" s="59">
        <v>182652</v>
      </c>
      <c r="J138368" s="57" t="s">
        <v>82</v>
      </c>
      <c r="K138368" s="58" t="str">
        <f t="shared" si="2161"/>
        <v>выходные</v>
      </c>
      <c r="L138368">
        <v>18</v>
      </c>
    </row>
    <row r="138369" spans="1:12" x14ac:dyDescent="0.3">
      <c r="A138369">
        <v>417497</v>
      </c>
      <c r="B138369" s="2">
        <v>44433.754637540456</v>
      </c>
      <c r="C138369">
        <v>122436</v>
      </c>
      <c r="D138369">
        <v>397390</v>
      </c>
      <c r="I138369" s="59">
        <v>182653</v>
      </c>
      <c r="J138369" s="57" t="s">
        <v>83</v>
      </c>
      <c r="K138369" s="58" t="str">
        <f t="shared" si="2161"/>
        <v>будни</v>
      </c>
      <c r="L138369">
        <v>18</v>
      </c>
    </row>
    <row r="138370" spans="1:12" x14ac:dyDescent="0.3">
      <c r="A138370">
        <v>417501</v>
      </c>
      <c r="B138370" s="2">
        <v>44433.754637540456</v>
      </c>
      <c r="C138370">
        <v>172519</v>
      </c>
      <c r="D138370">
        <v>411922</v>
      </c>
      <c r="I138370" s="59">
        <v>182654</v>
      </c>
      <c r="J138370" s="57" t="s">
        <v>84</v>
      </c>
      <c r="K138370" s="58" t="str">
        <f t="shared" si="2161"/>
        <v>будни</v>
      </c>
      <c r="L138370">
        <v>18</v>
      </c>
    </row>
    <row r="138371" spans="1:12" x14ac:dyDescent="0.3">
      <c r="A138371">
        <v>417506</v>
      </c>
      <c r="B138371" s="2">
        <v>44433.754637540456</v>
      </c>
      <c r="C138371">
        <v>336823</v>
      </c>
      <c r="D138371">
        <v>149755</v>
      </c>
      <c r="I138371" s="59">
        <v>182655</v>
      </c>
      <c r="J138371" s="57" t="s">
        <v>79</v>
      </c>
      <c r="K138371" s="58" t="str">
        <f t="shared" ref="K138371:K138434" si="2162">IF(OR(J138371="суббота",J138371="воскресенье"),"выходные","будни")</f>
        <v>будни</v>
      </c>
      <c r="L138371">
        <v>18</v>
      </c>
    </row>
    <row r="138372" spans="1:12" x14ac:dyDescent="0.3">
      <c r="A138372">
        <v>417510</v>
      </c>
      <c r="B138372" s="2">
        <v>44433.755042071192</v>
      </c>
      <c r="C138372">
        <v>251588</v>
      </c>
      <c r="D138372">
        <v>347008</v>
      </c>
      <c r="I138372" s="59">
        <v>182656</v>
      </c>
      <c r="J138372" s="57" t="s">
        <v>80</v>
      </c>
      <c r="K138372" s="58" t="str">
        <f t="shared" si="2162"/>
        <v>будни</v>
      </c>
      <c r="L138372">
        <v>18</v>
      </c>
    </row>
    <row r="138373" spans="1:12" x14ac:dyDescent="0.3">
      <c r="A138373">
        <v>417512</v>
      </c>
      <c r="B138373" s="2">
        <v>44433.755042071192</v>
      </c>
      <c r="C138373">
        <v>283571</v>
      </c>
      <c r="D138373">
        <v>111368</v>
      </c>
      <c r="I138373" s="59">
        <v>182657</v>
      </c>
      <c r="J138373" s="57" t="s">
        <v>81</v>
      </c>
      <c r="K138373" s="58" t="str">
        <f t="shared" si="2162"/>
        <v>будни</v>
      </c>
      <c r="L138373">
        <v>18</v>
      </c>
    </row>
    <row r="138374" spans="1:12" x14ac:dyDescent="0.3">
      <c r="A138374">
        <v>417513</v>
      </c>
      <c r="B138374" s="2">
        <v>44433.755851132686</v>
      </c>
      <c r="C138374">
        <v>179690</v>
      </c>
      <c r="D138374">
        <v>312509</v>
      </c>
      <c r="I138374" s="59">
        <v>182658</v>
      </c>
      <c r="J138374" s="57" t="s">
        <v>78</v>
      </c>
      <c r="K138374" s="58" t="str">
        <f t="shared" si="2162"/>
        <v>выходные</v>
      </c>
      <c r="L138374">
        <v>18</v>
      </c>
    </row>
    <row r="138375" spans="1:12" x14ac:dyDescent="0.3">
      <c r="A138375">
        <v>417514</v>
      </c>
      <c r="B138375" s="2">
        <v>44433.756255663429</v>
      </c>
      <c r="C138375">
        <v>24902</v>
      </c>
      <c r="D138375">
        <v>279337</v>
      </c>
      <c r="I138375" s="59">
        <v>182659</v>
      </c>
      <c r="J138375" s="57" t="s">
        <v>82</v>
      </c>
      <c r="K138375" s="58" t="str">
        <f t="shared" si="2162"/>
        <v>выходные</v>
      </c>
      <c r="L138375">
        <v>18</v>
      </c>
    </row>
    <row r="138376" spans="1:12" x14ac:dyDescent="0.3">
      <c r="A138376">
        <v>417518</v>
      </c>
      <c r="B138376" s="2">
        <v>44433.757469255666</v>
      </c>
      <c r="C138376">
        <v>334492</v>
      </c>
      <c r="D138376">
        <v>388561</v>
      </c>
      <c r="I138376" s="59">
        <v>182660</v>
      </c>
      <c r="J138376" s="57" t="s">
        <v>83</v>
      </c>
      <c r="K138376" s="58" t="str">
        <f t="shared" si="2162"/>
        <v>будни</v>
      </c>
      <c r="L138376">
        <v>18</v>
      </c>
    </row>
    <row r="138377" spans="1:12" x14ac:dyDescent="0.3">
      <c r="A138377">
        <v>417523</v>
      </c>
      <c r="B138377" s="2">
        <v>44433.758278317153</v>
      </c>
      <c r="C138377">
        <v>213100</v>
      </c>
      <c r="D138377">
        <v>181584</v>
      </c>
      <c r="I138377" s="59">
        <v>182661</v>
      </c>
      <c r="J138377" s="57" t="s">
        <v>84</v>
      </c>
      <c r="K138377" s="58" t="str">
        <f t="shared" si="2162"/>
        <v>будни</v>
      </c>
      <c r="L138377">
        <v>18</v>
      </c>
    </row>
    <row r="138378" spans="1:12" x14ac:dyDescent="0.3">
      <c r="A138378">
        <v>417528</v>
      </c>
      <c r="B138378" s="2">
        <v>44433.75949190939</v>
      </c>
      <c r="C138378">
        <v>98290</v>
      </c>
      <c r="D138378">
        <v>436070</v>
      </c>
      <c r="I138378" s="59">
        <v>182662</v>
      </c>
      <c r="J138378" s="57" t="s">
        <v>79</v>
      </c>
      <c r="K138378" s="58" t="str">
        <f t="shared" si="2162"/>
        <v>будни</v>
      </c>
      <c r="L138378">
        <v>18</v>
      </c>
    </row>
    <row r="138379" spans="1:12" x14ac:dyDescent="0.3">
      <c r="A138379">
        <v>417531</v>
      </c>
      <c r="B138379" s="2">
        <v>44433.75949190939</v>
      </c>
      <c r="C138379">
        <v>187715</v>
      </c>
      <c r="D138379">
        <v>341081</v>
      </c>
      <c r="I138379" s="59">
        <v>182663</v>
      </c>
      <c r="J138379" s="57" t="s">
        <v>80</v>
      </c>
      <c r="K138379" s="58" t="str">
        <f t="shared" si="2162"/>
        <v>будни</v>
      </c>
      <c r="L138379">
        <v>18</v>
      </c>
    </row>
    <row r="138380" spans="1:12" x14ac:dyDescent="0.3">
      <c r="A138380">
        <v>417533</v>
      </c>
      <c r="B138380" s="2">
        <v>44433.75949190939</v>
      </c>
      <c r="C138380">
        <v>213081</v>
      </c>
      <c r="D138380">
        <v>118549</v>
      </c>
      <c r="I138380" s="59">
        <v>182664</v>
      </c>
      <c r="J138380" s="57" t="s">
        <v>81</v>
      </c>
      <c r="K138380" s="58" t="str">
        <f t="shared" si="2162"/>
        <v>будни</v>
      </c>
      <c r="L138380">
        <v>18</v>
      </c>
    </row>
    <row r="138381" spans="1:12" x14ac:dyDescent="0.3">
      <c r="A138381">
        <v>417536</v>
      </c>
      <c r="B138381" s="2">
        <v>44433.759896440126</v>
      </c>
      <c r="C138381">
        <v>130777</v>
      </c>
      <c r="D138381">
        <v>158978</v>
      </c>
      <c r="I138381" s="59">
        <v>182665</v>
      </c>
      <c r="J138381" s="57" t="s">
        <v>78</v>
      </c>
      <c r="K138381" s="58" t="str">
        <f t="shared" si="2162"/>
        <v>выходные</v>
      </c>
      <c r="L138381">
        <v>18</v>
      </c>
    </row>
    <row r="138382" spans="1:12" x14ac:dyDescent="0.3">
      <c r="A138382">
        <v>417539</v>
      </c>
      <c r="B138382" s="2">
        <v>44433.759896440126</v>
      </c>
      <c r="C138382">
        <v>182715</v>
      </c>
      <c r="D138382">
        <v>440181</v>
      </c>
      <c r="I138382" s="59">
        <v>182666</v>
      </c>
      <c r="J138382" s="57" t="s">
        <v>82</v>
      </c>
      <c r="K138382" s="58" t="str">
        <f t="shared" si="2162"/>
        <v>выходные</v>
      </c>
      <c r="L138382">
        <v>18</v>
      </c>
    </row>
    <row r="138383" spans="1:12" x14ac:dyDescent="0.3">
      <c r="A138383">
        <v>417541</v>
      </c>
      <c r="B138383" s="2">
        <v>44433.760300970876</v>
      </c>
      <c r="C138383">
        <v>125915</v>
      </c>
      <c r="D138383">
        <v>54565</v>
      </c>
      <c r="I138383" s="59">
        <v>182667</v>
      </c>
      <c r="J138383" s="57" t="s">
        <v>83</v>
      </c>
      <c r="K138383" s="58" t="str">
        <f t="shared" si="2162"/>
        <v>будни</v>
      </c>
      <c r="L138383">
        <v>18</v>
      </c>
    </row>
    <row r="138384" spans="1:12" x14ac:dyDescent="0.3">
      <c r="A138384">
        <v>417545</v>
      </c>
      <c r="B138384" s="2">
        <v>44433.76070550162</v>
      </c>
      <c r="C138384">
        <v>330665</v>
      </c>
      <c r="D138384">
        <v>347393</v>
      </c>
      <c r="I138384" s="59">
        <v>182668</v>
      </c>
      <c r="J138384" s="57" t="s">
        <v>84</v>
      </c>
      <c r="K138384" s="58" t="str">
        <f t="shared" si="2162"/>
        <v>будни</v>
      </c>
      <c r="L138384">
        <v>18</v>
      </c>
    </row>
    <row r="138385" spans="1:12" x14ac:dyDescent="0.3">
      <c r="A138385">
        <v>417547</v>
      </c>
      <c r="B138385" s="2">
        <v>44433.761110032363</v>
      </c>
      <c r="C138385">
        <v>150259</v>
      </c>
      <c r="D138385">
        <v>114865</v>
      </c>
      <c r="I138385" s="59">
        <v>182669</v>
      </c>
      <c r="J138385" s="57" t="s">
        <v>79</v>
      </c>
      <c r="K138385" s="58" t="str">
        <f t="shared" si="2162"/>
        <v>будни</v>
      </c>
      <c r="L138385">
        <v>18</v>
      </c>
    </row>
    <row r="138386" spans="1:12" x14ac:dyDescent="0.3">
      <c r="A138386">
        <v>417550</v>
      </c>
      <c r="B138386" s="2">
        <v>44433.761110032363</v>
      </c>
      <c r="C138386">
        <v>283034</v>
      </c>
      <c r="D138386">
        <v>276751</v>
      </c>
      <c r="I138386" s="59">
        <v>182670</v>
      </c>
      <c r="J138386" s="57" t="s">
        <v>80</v>
      </c>
      <c r="K138386" s="58" t="str">
        <f t="shared" si="2162"/>
        <v>будни</v>
      </c>
      <c r="L138386">
        <v>18</v>
      </c>
    </row>
    <row r="138387" spans="1:12" x14ac:dyDescent="0.3">
      <c r="A138387">
        <v>417552</v>
      </c>
      <c r="B138387" s="2">
        <v>44433.761919093849</v>
      </c>
      <c r="C138387">
        <v>263487</v>
      </c>
      <c r="D138387">
        <v>119655</v>
      </c>
      <c r="I138387" s="59">
        <v>182671</v>
      </c>
      <c r="J138387" s="57" t="s">
        <v>81</v>
      </c>
      <c r="K138387" s="58" t="str">
        <f t="shared" si="2162"/>
        <v>будни</v>
      </c>
      <c r="L138387">
        <v>18</v>
      </c>
    </row>
    <row r="138388" spans="1:12" x14ac:dyDescent="0.3">
      <c r="A138388">
        <v>417556</v>
      </c>
      <c r="B138388" s="2">
        <v>44433.762323624593</v>
      </c>
      <c r="C138388">
        <v>230456</v>
      </c>
      <c r="D138388">
        <v>478200</v>
      </c>
      <c r="I138388" s="59">
        <v>182672</v>
      </c>
      <c r="J138388" s="57" t="s">
        <v>78</v>
      </c>
      <c r="K138388" s="58" t="str">
        <f t="shared" si="2162"/>
        <v>выходные</v>
      </c>
      <c r="L138388">
        <v>18</v>
      </c>
    </row>
    <row r="138389" spans="1:12" x14ac:dyDescent="0.3">
      <c r="A138389">
        <v>417560</v>
      </c>
      <c r="B138389" s="2">
        <v>44433.762728155343</v>
      </c>
      <c r="C138389">
        <v>81495</v>
      </c>
      <c r="D138389">
        <v>471403</v>
      </c>
      <c r="I138389" s="59">
        <v>182673</v>
      </c>
      <c r="J138389" s="57" t="s">
        <v>82</v>
      </c>
      <c r="K138389" s="58" t="str">
        <f t="shared" si="2162"/>
        <v>выходные</v>
      </c>
      <c r="L138389">
        <v>18</v>
      </c>
    </row>
    <row r="138390" spans="1:12" x14ac:dyDescent="0.3">
      <c r="A138390">
        <v>417563</v>
      </c>
      <c r="B138390" s="2">
        <v>44433.762728155343</v>
      </c>
      <c r="C138390">
        <v>83180</v>
      </c>
      <c r="D138390">
        <v>89660</v>
      </c>
      <c r="I138390" s="59">
        <v>182674</v>
      </c>
      <c r="J138390" s="57" t="s">
        <v>83</v>
      </c>
      <c r="K138390" s="58" t="str">
        <f t="shared" si="2162"/>
        <v>будни</v>
      </c>
      <c r="L138390">
        <v>18</v>
      </c>
    </row>
    <row r="138391" spans="1:12" x14ac:dyDescent="0.3">
      <c r="A138391">
        <v>417565</v>
      </c>
      <c r="B138391" s="2">
        <v>44433.763132686079</v>
      </c>
      <c r="C138391">
        <v>19037</v>
      </c>
      <c r="D138391">
        <v>250679</v>
      </c>
      <c r="I138391" s="59">
        <v>182675</v>
      </c>
      <c r="J138391" s="57" t="s">
        <v>84</v>
      </c>
      <c r="K138391" s="58" t="str">
        <f t="shared" si="2162"/>
        <v>будни</v>
      </c>
      <c r="L138391">
        <v>18</v>
      </c>
    </row>
    <row r="138392" spans="1:12" x14ac:dyDescent="0.3">
      <c r="A138392">
        <v>417569</v>
      </c>
      <c r="B138392" s="2">
        <v>44433.763132686079</v>
      </c>
      <c r="C138392">
        <v>23813</v>
      </c>
      <c r="D138392">
        <v>347393</v>
      </c>
      <c r="I138392" s="59">
        <v>182676</v>
      </c>
      <c r="J138392" s="57" t="s">
        <v>79</v>
      </c>
      <c r="K138392" s="58" t="str">
        <f t="shared" si="2162"/>
        <v>будни</v>
      </c>
      <c r="L138392">
        <v>18</v>
      </c>
    </row>
    <row r="138393" spans="1:12" x14ac:dyDescent="0.3">
      <c r="A138393">
        <v>417572</v>
      </c>
      <c r="B138393" s="2">
        <v>44433.763132686079</v>
      </c>
      <c r="C138393">
        <v>116962</v>
      </c>
      <c r="D138393">
        <v>388328</v>
      </c>
      <c r="I138393" s="59">
        <v>182677</v>
      </c>
      <c r="J138393" s="57" t="s">
        <v>80</v>
      </c>
      <c r="K138393" s="58" t="str">
        <f t="shared" si="2162"/>
        <v>будни</v>
      </c>
      <c r="L138393">
        <v>18</v>
      </c>
    </row>
    <row r="138394" spans="1:12" x14ac:dyDescent="0.3">
      <c r="A138394">
        <v>417576</v>
      </c>
      <c r="B138394" s="2">
        <v>44433.76353721683</v>
      </c>
      <c r="C138394">
        <v>106270</v>
      </c>
      <c r="D138394">
        <v>367087</v>
      </c>
      <c r="I138394" s="59">
        <v>182678</v>
      </c>
      <c r="J138394" s="57" t="s">
        <v>81</v>
      </c>
      <c r="K138394" s="58" t="str">
        <f t="shared" si="2162"/>
        <v>будни</v>
      </c>
      <c r="L138394">
        <v>18</v>
      </c>
    </row>
    <row r="138395" spans="1:12" x14ac:dyDescent="0.3">
      <c r="A138395">
        <v>417577</v>
      </c>
      <c r="B138395" s="2">
        <v>44433.763941747573</v>
      </c>
      <c r="C138395">
        <v>193712</v>
      </c>
      <c r="D138395">
        <v>439981</v>
      </c>
      <c r="I138395" s="59">
        <v>182679</v>
      </c>
      <c r="J138395" s="57" t="s">
        <v>78</v>
      </c>
      <c r="K138395" s="58" t="str">
        <f t="shared" si="2162"/>
        <v>выходные</v>
      </c>
      <c r="L138395">
        <v>18</v>
      </c>
    </row>
    <row r="138396" spans="1:12" x14ac:dyDescent="0.3">
      <c r="A138396">
        <v>417581</v>
      </c>
      <c r="B138396" s="2">
        <v>44433.764346278316</v>
      </c>
      <c r="C138396">
        <v>89623</v>
      </c>
      <c r="D138396">
        <v>122902</v>
      </c>
      <c r="I138396" s="59">
        <v>182680</v>
      </c>
      <c r="J138396" s="57" t="s">
        <v>82</v>
      </c>
      <c r="K138396" s="58" t="str">
        <f t="shared" si="2162"/>
        <v>выходные</v>
      </c>
      <c r="L138396">
        <v>18</v>
      </c>
    </row>
    <row r="138397" spans="1:12" x14ac:dyDescent="0.3">
      <c r="A138397">
        <v>417586</v>
      </c>
      <c r="B138397" s="2">
        <v>44433.764346278316</v>
      </c>
      <c r="C138397">
        <v>231816</v>
      </c>
      <c r="D138397">
        <v>170012</v>
      </c>
      <c r="I138397" s="59">
        <v>182681</v>
      </c>
      <c r="J138397" s="57" t="s">
        <v>83</v>
      </c>
      <c r="K138397" s="58" t="str">
        <f t="shared" si="2162"/>
        <v>будни</v>
      </c>
      <c r="L138397">
        <v>18</v>
      </c>
    </row>
    <row r="138398" spans="1:12" x14ac:dyDescent="0.3">
      <c r="A138398">
        <v>417588</v>
      </c>
      <c r="B138398" s="2">
        <v>44433.765559870553</v>
      </c>
      <c r="C138398">
        <v>258127</v>
      </c>
      <c r="D138398">
        <v>337058</v>
      </c>
      <c r="I138398" s="59">
        <v>182682</v>
      </c>
      <c r="J138398" s="57" t="s">
        <v>84</v>
      </c>
      <c r="K138398" s="58" t="str">
        <f t="shared" si="2162"/>
        <v>будни</v>
      </c>
      <c r="L138398">
        <v>18</v>
      </c>
    </row>
    <row r="138399" spans="1:12" x14ac:dyDescent="0.3">
      <c r="A138399">
        <v>417593</v>
      </c>
      <c r="B138399" s="2">
        <v>44433.76636893204</v>
      </c>
      <c r="C138399">
        <v>272961</v>
      </c>
      <c r="D138399">
        <v>281236</v>
      </c>
      <c r="I138399" s="59">
        <v>182683</v>
      </c>
      <c r="J138399" s="57" t="s">
        <v>79</v>
      </c>
      <c r="K138399" s="58" t="str">
        <f t="shared" si="2162"/>
        <v>будни</v>
      </c>
      <c r="L138399">
        <v>18</v>
      </c>
    </row>
    <row r="138400" spans="1:12" x14ac:dyDescent="0.3">
      <c r="A138400">
        <v>417595</v>
      </c>
      <c r="B138400" s="2">
        <v>44433.766773462783</v>
      </c>
      <c r="C138400">
        <v>189411</v>
      </c>
      <c r="D138400">
        <v>241927</v>
      </c>
      <c r="I138400" s="59">
        <v>182684</v>
      </c>
      <c r="J138400" s="57" t="s">
        <v>80</v>
      </c>
      <c r="K138400" s="58" t="str">
        <f t="shared" si="2162"/>
        <v>будни</v>
      </c>
      <c r="L138400">
        <v>18</v>
      </c>
    </row>
    <row r="138401" spans="1:12" x14ac:dyDescent="0.3">
      <c r="A138401">
        <v>417598</v>
      </c>
      <c r="B138401" s="2">
        <v>44433.767177993526</v>
      </c>
      <c r="C138401">
        <v>82619</v>
      </c>
      <c r="D138401">
        <v>158978</v>
      </c>
      <c r="I138401" s="59">
        <v>182685</v>
      </c>
      <c r="J138401" s="57" t="s">
        <v>81</v>
      </c>
      <c r="K138401" s="58" t="str">
        <f t="shared" si="2162"/>
        <v>будни</v>
      </c>
      <c r="L138401">
        <v>18</v>
      </c>
    </row>
    <row r="138402" spans="1:12" x14ac:dyDescent="0.3">
      <c r="A138402">
        <v>417602</v>
      </c>
      <c r="B138402" s="2">
        <v>44433.767582524277</v>
      </c>
      <c r="C138402">
        <v>100067</v>
      </c>
      <c r="D138402">
        <v>250679</v>
      </c>
      <c r="I138402" s="59">
        <v>182686</v>
      </c>
      <c r="J138402" s="57" t="s">
        <v>78</v>
      </c>
      <c r="K138402" s="58" t="str">
        <f t="shared" si="2162"/>
        <v>выходные</v>
      </c>
      <c r="L138402">
        <v>18</v>
      </c>
    </row>
    <row r="138403" spans="1:12" x14ac:dyDescent="0.3">
      <c r="A138403">
        <v>417604</v>
      </c>
      <c r="B138403" s="2">
        <v>44433.767582524277</v>
      </c>
      <c r="C138403">
        <v>214101</v>
      </c>
      <c r="D138403">
        <v>6790</v>
      </c>
      <c r="I138403" s="59">
        <v>182687</v>
      </c>
      <c r="J138403" s="57" t="s">
        <v>82</v>
      </c>
      <c r="K138403" s="58" t="str">
        <f t="shared" si="2162"/>
        <v>выходные</v>
      </c>
      <c r="L138403">
        <v>18</v>
      </c>
    </row>
    <row r="138404" spans="1:12" x14ac:dyDescent="0.3">
      <c r="A138404">
        <v>417607</v>
      </c>
      <c r="B138404" s="2">
        <v>44433.76920064725</v>
      </c>
      <c r="C138404">
        <v>101304</v>
      </c>
      <c r="D138404">
        <v>250679</v>
      </c>
      <c r="I138404" s="59">
        <v>182688</v>
      </c>
      <c r="J138404" s="57" t="s">
        <v>83</v>
      </c>
      <c r="K138404" s="58" t="str">
        <f t="shared" si="2162"/>
        <v>будни</v>
      </c>
      <c r="L138404">
        <v>18</v>
      </c>
    </row>
    <row r="138405" spans="1:12" x14ac:dyDescent="0.3">
      <c r="A138405">
        <v>417608</v>
      </c>
      <c r="B138405" s="2">
        <v>44433.769605177993</v>
      </c>
      <c r="C138405">
        <v>22336</v>
      </c>
      <c r="D138405">
        <v>402346</v>
      </c>
      <c r="I138405" s="59">
        <v>182689</v>
      </c>
      <c r="J138405" s="57" t="s">
        <v>84</v>
      </c>
      <c r="K138405" s="58" t="str">
        <f t="shared" si="2162"/>
        <v>будни</v>
      </c>
      <c r="L138405">
        <v>18</v>
      </c>
    </row>
    <row r="138406" spans="1:12" x14ac:dyDescent="0.3">
      <c r="A138406">
        <v>417612</v>
      </c>
      <c r="B138406" s="2">
        <v>44433.769605177993</v>
      </c>
      <c r="C138406">
        <v>253376</v>
      </c>
      <c r="D138406">
        <v>227775</v>
      </c>
      <c r="I138406" s="59">
        <v>182690</v>
      </c>
      <c r="J138406" s="57" t="s">
        <v>79</v>
      </c>
      <c r="K138406" s="58" t="str">
        <f t="shared" si="2162"/>
        <v>будни</v>
      </c>
      <c r="L138406">
        <v>18</v>
      </c>
    </row>
    <row r="138407" spans="1:12" x14ac:dyDescent="0.3">
      <c r="A138407">
        <v>417615</v>
      </c>
      <c r="B138407" s="2">
        <v>44433.770009708736</v>
      </c>
      <c r="C138407">
        <v>239430</v>
      </c>
      <c r="D138407">
        <v>371545</v>
      </c>
      <c r="I138407" s="59">
        <v>182691</v>
      </c>
      <c r="J138407" s="57" t="s">
        <v>80</v>
      </c>
      <c r="K138407" s="58" t="str">
        <f t="shared" si="2162"/>
        <v>будни</v>
      </c>
      <c r="L138407">
        <v>18</v>
      </c>
    </row>
    <row r="138408" spans="1:12" x14ac:dyDescent="0.3">
      <c r="A138408">
        <v>417619</v>
      </c>
      <c r="B138408" s="2">
        <v>44433.770009708736</v>
      </c>
      <c r="C138408">
        <v>274485</v>
      </c>
      <c r="D138408">
        <v>324951</v>
      </c>
      <c r="I138408" s="59">
        <v>182692</v>
      </c>
      <c r="J138408" s="57" t="s">
        <v>81</v>
      </c>
      <c r="K138408" s="58" t="str">
        <f t="shared" si="2162"/>
        <v>будни</v>
      </c>
      <c r="L138408">
        <v>18</v>
      </c>
    </row>
    <row r="138409" spans="1:12" x14ac:dyDescent="0.3">
      <c r="A138409">
        <v>417623</v>
      </c>
      <c r="B138409" s="2">
        <v>44433.77041423948</v>
      </c>
      <c r="C138409">
        <v>31105</v>
      </c>
      <c r="D138409">
        <v>250679</v>
      </c>
      <c r="I138409" s="59">
        <v>182693</v>
      </c>
      <c r="J138409" s="57" t="s">
        <v>78</v>
      </c>
      <c r="K138409" s="58" t="str">
        <f t="shared" si="2162"/>
        <v>выходные</v>
      </c>
      <c r="L138409">
        <v>18</v>
      </c>
    </row>
    <row r="138410" spans="1:12" x14ac:dyDescent="0.3">
      <c r="A138410">
        <v>417624</v>
      </c>
      <c r="B138410" s="2">
        <v>44433.77041423948</v>
      </c>
      <c r="C138410">
        <v>43065</v>
      </c>
      <c r="D138410">
        <v>16656</v>
      </c>
      <c r="I138410" s="59">
        <v>182694</v>
      </c>
      <c r="J138410" s="57" t="s">
        <v>82</v>
      </c>
      <c r="K138410" s="58" t="str">
        <f t="shared" si="2162"/>
        <v>выходные</v>
      </c>
      <c r="L138410">
        <v>18</v>
      </c>
    </row>
    <row r="138411" spans="1:12" x14ac:dyDescent="0.3">
      <c r="A138411">
        <v>417627</v>
      </c>
      <c r="B138411" s="2">
        <v>44433.77041423948</v>
      </c>
      <c r="C138411">
        <v>286181</v>
      </c>
      <c r="D138411">
        <v>250679</v>
      </c>
      <c r="I138411" s="59">
        <v>182695</v>
      </c>
      <c r="J138411" s="57" t="s">
        <v>83</v>
      </c>
      <c r="K138411" s="58" t="str">
        <f t="shared" si="2162"/>
        <v>будни</v>
      </c>
      <c r="L138411">
        <v>18</v>
      </c>
    </row>
    <row r="138412" spans="1:12" x14ac:dyDescent="0.3">
      <c r="A138412">
        <v>417631</v>
      </c>
      <c r="B138412" s="2">
        <v>44433.77081877023</v>
      </c>
      <c r="C138412">
        <v>19313</v>
      </c>
      <c r="D138412">
        <v>432277</v>
      </c>
      <c r="I138412" s="59">
        <v>182696</v>
      </c>
      <c r="J138412" s="57" t="s">
        <v>84</v>
      </c>
      <c r="K138412" s="58" t="str">
        <f t="shared" si="2162"/>
        <v>будни</v>
      </c>
      <c r="L138412">
        <v>18</v>
      </c>
    </row>
    <row r="138413" spans="1:12" x14ac:dyDescent="0.3">
      <c r="A138413">
        <v>417634</v>
      </c>
      <c r="B138413" s="2">
        <v>44433.77081877023</v>
      </c>
      <c r="C138413">
        <v>127399</v>
      </c>
      <c r="D138413">
        <v>402346</v>
      </c>
      <c r="I138413" s="59">
        <v>182697</v>
      </c>
      <c r="J138413" s="57" t="s">
        <v>79</v>
      </c>
      <c r="K138413" s="58" t="str">
        <f t="shared" si="2162"/>
        <v>будни</v>
      </c>
      <c r="L138413">
        <v>18</v>
      </c>
    </row>
    <row r="138414" spans="1:12" x14ac:dyDescent="0.3">
      <c r="A138414">
        <v>417638</v>
      </c>
      <c r="B138414" s="2">
        <v>44433.771223300966</v>
      </c>
      <c r="C138414">
        <v>175622</v>
      </c>
      <c r="D138414">
        <v>154256</v>
      </c>
      <c r="I138414" s="59">
        <v>182698</v>
      </c>
      <c r="J138414" s="57" t="s">
        <v>80</v>
      </c>
      <c r="K138414" s="58" t="str">
        <f t="shared" si="2162"/>
        <v>будни</v>
      </c>
      <c r="L138414">
        <v>18</v>
      </c>
    </row>
    <row r="138415" spans="1:12" x14ac:dyDescent="0.3">
      <c r="A138415">
        <v>417641</v>
      </c>
      <c r="B138415" s="2">
        <v>44433.771223300966</v>
      </c>
      <c r="C138415">
        <v>198264</v>
      </c>
      <c r="D138415">
        <v>128523</v>
      </c>
      <c r="I138415" s="59">
        <v>182699</v>
      </c>
      <c r="J138415" s="57" t="s">
        <v>81</v>
      </c>
      <c r="K138415" s="58" t="str">
        <f t="shared" si="2162"/>
        <v>будни</v>
      </c>
      <c r="L138415">
        <v>18</v>
      </c>
    </row>
    <row r="138416" spans="1:12" x14ac:dyDescent="0.3">
      <c r="A138416">
        <v>417643</v>
      </c>
      <c r="B138416" s="2">
        <v>44433.772436893203</v>
      </c>
      <c r="C138416">
        <v>47698</v>
      </c>
      <c r="D138416">
        <v>153893</v>
      </c>
      <c r="I138416" s="59">
        <v>182700</v>
      </c>
      <c r="J138416" s="57" t="s">
        <v>78</v>
      </c>
      <c r="K138416" s="58" t="str">
        <f t="shared" si="2162"/>
        <v>выходные</v>
      </c>
      <c r="L138416">
        <v>18</v>
      </c>
    </row>
    <row r="138417" spans="1:12" x14ac:dyDescent="0.3">
      <c r="A138417">
        <v>417644</v>
      </c>
      <c r="B138417" s="2">
        <v>44433.772436893203</v>
      </c>
      <c r="C138417">
        <v>67545</v>
      </c>
      <c r="D138417">
        <v>68798</v>
      </c>
      <c r="I138417" s="59">
        <v>182701</v>
      </c>
      <c r="J138417" s="57" t="s">
        <v>82</v>
      </c>
      <c r="K138417" s="58" t="str">
        <f t="shared" si="2162"/>
        <v>выходные</v>
      </c>
      <c r="L138417">
        <v>18</v>
      </c>
    </row>
    <row r="138418" spans="1:12" x14ac:dyDescent="0.3">
      <c r="A138418">
        <v>417648</v>
      </c>
      <c r="B138418" s="2">
        <v>44433.772436893203</v>
      </c>
      <c r="C138418">
        <v>152008</v>
      </c>
      <c r="D138418">
        <v>182191</v>
      </c>
      <c r="I138418" s="59">
        <v>182702</v>
      </c>
      <c r="J138418" s="57" t="s">
        <v>83</v>
      </c>
      <c r="K138418" s="58" t="str">
        <f t="shared" si="2162"/>
        <v>будни</v>
      </c>
      <c r="L138418">
        <v>18</v>
      </c>
    </row>
    <row r="138419" spans="1:12" x14ac:dyDescent="0.3">
      <c r="A138419">
        <v>417652</v>
      </c>
      <c r="B138419" s="2">
        <v>44433.772841423946</v>
      </c>
      <c r="C138419">
        <v>3355</v>
      </c>
      <c r="D138419">
        <v>202914</v>
      </c>
      <c r="I138419" s="59">
        <v>182703</v>
      </c>
      <c r="J138419" s="57" t="s">
        <v>84</v>
      </c>
      <c r="K138419" s="58" t="str">
        <f t="shared" si="2162"/>
        <v>будни</v>
      </c>
      <c r="L138419">
        <v>18</v>
      </c>
    </row>
    <row r="138420" spans="1:12" x14ac:dyDescent="0.3">
      <c r="A138420">
        <v>417655</v>
      </c>
      <c r="B138420" s="2">
        <v>44433.772841423946</v>
      </c>
      <c r="C138420">
        <v>342660</v>
      </c>
      <c r="D138420">
        <v>122902</v>
      </c>
      <c r="I138420" s="59">
        <v>182704</v>
      </c>
      <c r="J138420" s="57" t="s">
        <v>79</v>
      </c>
      <c r="K138420" s="58" t="str">
        <f t="shared" si="2162"/>
        <v>будни</v>
      </c>
      <c r="L138420">
        <v>18</v>
      </c>
    </row>
    <row r="138421" spans="1:12" x14ac:dyDescent="0.3">
      <c r="A138421">
        <v>417658</v>
      </c>
      <c r="B138421" s="2">
        <v>44433.77324595469</v>
      </c>
      <c r="C138421">
        <v>206376</v>
      </c>
      <c r="D138421">
        <v>88863</v>
      </c>
      <c r="I138421" s="59">
        <v>182705</v>
      </c>
      <c r="J138421" s="57" t="s">
        <v>80</v>
      </c>
      <c r="K138421" s="58" t="str">
        <f t="shared" si="2162"/>
        <v>будни</v>
      </c>
      <c r="L138421">
        <v>18</v>
      </c>
    </row>
    <row r="138422" spans="1:12" x14ac:dyDescent="0.3">
      <c r="A138422">
        <v>417662</v>
      </c>
      <c r="B138422" s="2">
        <v>44433.77324595469</v>
      </c>
      <c r="C138422">
        <v>341832</v>
      </c>
      <c r="D138422">
        <v>217497</v>
      </c>
      <c r="I138422" s="59">
        <v>182706</v>
      </c>
      <c r="J138422" s="57" t="s">
        <v>81</v>
      </c>
      <c r="K138422" s="58" t="str">
        <f t="shared" si="2162"/>
        <v>будни</v>
      </c>
      <c r="L138422">
        <v>18</v>
      </c>
    </row>
    <row r="138423" spans="1:12" x14ac:dyDescent="0.3">
      <c r="A138423">
        <v>417667</v>
      </c>
      <c r="B138423" s="2">
        <v>44433.774459546927</v>
      </c>
      <c r="C138423">
        <v>23213</v>
      </c>
      <c r="D138423">
        <v>17083</v>
      </c>
      <c r="I138423" s="59">
        <v>182707</v>
      </c>
      <c r="J138423" s="57" t="s">
        <v>78</v>
      </c>
      <c r="K138423" s="58" t="str">
        <f t="shared" si="2162"/>
        <v>выходные</v>
      </c>
      <c r="L138423">
        <v>18</v>
      </c>
    </row>
    <row r="138424" spans="1:12" x14ac:dyDescent="0.3">
      <c r="A138424">
        <v>417668</v>
      </c>
      <c r="B138424" s="2">
        <v>44433.774459546927</v>
      </c>
      <c r="C138424">
        <v>126702</v>
      </c>
      <c r="D138424">
        <v>158978</v>
      </c>
      <c r="I138424" s="59">
        <v>182708</v>
      </c>
      <c r="J138424" s="57" t="s">
        <v>82</v>
      </c>
      <c r="K138424" s="58" t="str">
        <f t="shared" si="2162"/>
        <v>выходные</v>
      </c>
      <c r="L138424">
        <v>18</v>
      </c>
    </row>
    <row r="138425" spans="1:12" x14ac:dyDescent="0.3">
      <c r="A138425">
        <v>417670</v>
      </c>
      <c r="B138425" s="2">
        <v>44433.77486407767</v>
      </c>
      <c r="C138425">
        <v>149271</v>
      </c>
      <c r="D138425">
        <v>241927</v>
      </c>
      <c r="I138425" s="59">
        <v>182709</v>
      </c>
      <c r="J138425" s="57" t="s">
        <v>83</v>
      </c>
      <c r="K138425" s="58" t="str">
        <f t="shared" si="2162"/>
        <v>будни</v>
      </c>
      <c r="L138425">
        <v>18</v>
      </c>
    </row>
    <row r="138426" spans="1:12" x14ac:dyDescent="0.3">
      <c r="A138426">
        <v>417673</v>
      </c>
      <c r="B138426" s="2">
        <v>44433.77648220065</v>
      </c>
      <c r="C138426">
        <v>115264</v>
      </c>
      <c r="D138426">
        <v>150172</v>
      </c>
      <c r="I138426" s="59">
        <v>182710</v>
      </c>
      <c r="J138426" s="57" t="s">
        <v>84</v>
      </c>
      <c r="K138426" s="58" t="str">
        <f t="shared" si="2162"/>
        <v>будни</v>
      </c>
      <c r="L138426">
        <v>18</v>
      </c>
    </row>
    <row r="138427" spans="1:12" x14ac:dyDescent="0.3">
      <c r="A138427">
        <v>417677</v>
      </c>
      <c r="B138427" s="2">
        <v>44433.776886731393</v>
      </c>
      <c r="C138427">
        <v>1918</v>
      </c>
      <c r="D138427">
        <v>301748</v>
      </c>
      <c r="I138427" s="59">
        <v>182711</v>
      </c>
      <c r="J138427" s="57" t="s">
        <v>79</v>
      </c>
      <c r="K138427" s="58" t="str">
        <f t="shared" si="2162"/>
        <v>будни</v>
      </c>
      <c r="L138427">
        <v>18</v>
      </c>
    </row>
    <row r="138428" spans="1:12" x14ac:dyDescent="0.3">
      <c r="A138428">
        <v>417681</v>
      </c>
      <c r="B138428" s="2">
        <v>44433.777291262137</v>
      </c>
      <c r="C138428">
        <v>55629</v>
      </c>
      <c r="D138428">
        <v>9852</v>
      </c>
      <c r="I138428" s="59">
        <v>182712</v>
      </c>
      <c r="J138428" s="57" t="s">
        <v>80</v>
      </c>
      <c r="K138428" s="58" t="str">
        <f t="shared" si="2162"/>
        <v>будни</v>
      </c>
      <c r="L138428">
        <v>18</v>
      </c>
    </row>
    <row r="138429" spans="1:12" x14ac:dyDescent="0.3">
      <c r="A138429">
        <v>417682</v>
      </c>
      <c r="B138429" s="2">
        <v>44433.77769579288</v>
      </c>
      <c r="C138429">
        <v>44798</v>
      </c>
      <c r="D138429">
        <v>250679</v>
      </c>
      <c r="I138429" s="59">
        <v>182713</v>
      </c>
      <c r="J138429" s="57" t="s">
        <v>81</v>
      </c>
      <c r="K138429" s="58" t="str">
        <f t="shared" si="2162"/>
        <v>будни</v>
      </c>
      <c r="L138429">
        <v>18</v>
      </c>
    </row>
    <row r="138430" spans="1:12" x14ac:dyDescent="0.3">
      <c r="A138430">
        <v>417685</v>
      </c>
      <c r="B138430" s="2">
        <v>44433.77769579288</v>
      </c>
      <c r="C138430">
        <v>230330</v>
      </c>
      <c r="D138430">
        <v>158978</v>
      </c>
      <c r="I138430" s="59">
        <v>182714</v>
      </c>
      <c r="J138430" s="57" t="s">
        <v>78</v>
      </c>
      <c r="K138430" s="58" t="str">
        <f t="shared" si="2162"/>
        <v>выходные</v>
      </c>
      <c r="L138430">
        <v>18</v>
      </c>
    </row>
    <row r="138431" spans="1:12" x14ac:dyDescent="0.3">
      <c r="A138431">
        <v>417686</v>
      </c>
      <c r="B138431" s="2">
        <v>44433.778504854366</v>
      </c>
      <c r="C138431">
        <v>63930</v>
      </c>
      <c r="D138431">
        <v>250679</v>
      </c>
      <c r="I138431" s="59">
        <v>182715</v>
      </c>
      <c r="J138431" s="57" t="s">
        <v>82</v>
      </c>
      <c r="K138431" s="58" t="str">
        <f t="shared" si="2162"/>
        <v>выходные</v>
      </c>
      <c r="L138431">
        <v>18</v>
      </c>
    </row>
    <row r="138432" spans="1:12" x14ac:dyDescent="0.3">
      <c r="A138432">
        <v>417689</v>
      </c>
      <c r="B138432" s="2">
        <v>44433.778504854366</v>
      </c>
      <c r="C138432">
        <v>80283</v>
      </c>
      <c r="D138432">
        <v>199629</v>
      </c>
      <c r="I138432" s="59">
        <v>182716</v>
      </c>
      <c r="J138432" s="57" t="s">
        <v>83</v>
      </c>
      <c r="K138432" s="58" t="str">
        <f t="shared" si="2162"/>
        <v>будни</v>
      </c>
      <c r="L138432">
        <v>18</v>
      </c>
    </row>
    <row r="138433" spans="1:12" x14ac:dyDescent="0.3">
      <c r="A138433">
        <v>417693</v>
      </c>
      <c r="B138433" s="2">
        <v>44433.778504854366</v>
      </c>
      <c r="C138433">
        <v>113540</v>
      </c>
      <c r="D138433">
        <v>470762</v>
      </c>
      <c r="I138433" s="59">
        <v>182717</v>
      </c>
      <c r="J138433" s="57" t="s">
        <v>84</v>
      </c>
      <c r="K138433" s="58" t="str">
        <f t="shared" si="2162"/>
        <v>будни</v>
      </c>
      <c r="L138433">
        <v>18</v>
      </c>
    </row>
    <row r="138434" spans="1:12" x14ac:dyDescent="0.3">
      <c r="A138434">
        <v>417694</v>
      </c>
      <c r="B138434" s="2">
        <v>44433.778909385117</v>
      </c>
      <c r="C138434">
        <v>147441</v>
      </c>
      <c r="D138434">
        <v>227775</v>
      </c>
      <c r="I138434" s="59">
        <v>182718</v>
      </c>
      <c r="J138434" s="57" t="s">
        <v>79</v>
      </c>
      <c r="K138434" s="58" t="str">
        <f t="shared" si="2162"/>
        <v>будни</v>
      </c>
      <c r="L138434">
        <v>18</v>
      </c>
    </row>
    <row r="138435" spans="1:12" x14ac:dyDescent="0.3">
      <c r="A138435">
        <v>417699</v>
      </c>
      <c r="B138435" s="2">
        <v>44433.778909385117</v>
      </c>
      <c r="C138435">
        <v>200218</v>
      </c>
      <c r="D138435">
        <v>273324</v>
      </c>
      <c r="I138435" s="59">
        <v>182719</v>
      </c>
      <c r="J138435" s="57" t="s">
        <v>80</v>
      </c>
      <c r="K138435" s="58" t="str">
        <f t="shared" ref="K138435:K138498" si="2163">IF(OR(J138435="суббота",J138435="воскресенье"),"выходные","будни")</f>
        <v>будни</v>
      </c>
      <c r="L138435">
        <v>18</v>
      </c>
    </row>
    <row r="138436" spans="1:12" x14ac:dyDescent="0.3">
      <c r="A138436">
        <v>417700</v>
      </c>
      <c r="B138436" s="2">
        <v>44433.778909385117</v>
      </c>
      <c r="C138436">
        <v>210464</v>
      </c>
      <c r="D138436">
        <v>347393</v>
      </c>
      <c r="I138436" s="59">
        <v>182720</v>
      </c>
      <c r="J138436" s="57" t="s">
        <v>81</v>
      </c>
      <c r="K138436" s="58" t="str">
        <f t="shared" si="2163"/>
        <v>будни</v>
      </c>
      <c r="L138436">
        <v>18</v>
      </c>
    </row>
    <row r="138437" spans="1:12" x14ac:dyDescent="0.3">
      <c r="A138437">
        <v>417702</v>
      </c>
      <c r="B138437" s="2">
        <v>44433.779718446604</v>
      </c>
      <c r="C138437">
        <v>162995</v>
      </c>
      <c r="D138437">
        <v>230507</v>
      </c>
      <c r="I138437" s="59">
        <v>182721</v>
      </c>
      <c r="J138437" s="57" t="s">
        <v>78</v>
      </c>
      <c r="K138437" s="58" t="str">
        <f t="shared" si="2163"/>
        <v>выходные</v>
      </c>
      <c r="L138437">
        <v>18</v>
      </c>
    </row>
    <row r="138438" spans="1:12" x14ac:dyDescent="0.3">
      <c r="A138438">
        <v>417703</v>
      </c>
      <c r="B138438" s="2">
        <v>44433.780932038833</v>
      </c>
      <c r="C138438">
        <v>106119</v>
      </c>
      <c r="D138438">
        <v>358602</v>
      </c>
      <c r="I138438" s="59">
        <v>182722</v>
      </c>
      <c r="J138438" s="57" t="s">
        <v>82</v>
      </c>
      <c r="K138438" s="58" t="str">
        <f t="shared" si="2163"/>
        <v>выходные</v>
      </c>
      <c r="L138438">
        <v>18</v>
      </c>
    </row>
    <row r="138439" spans="1:12" x14ac:dyDescent="0.3">
      <c r="A138439">
        <v>417706</v>
      </c>
      <c r="B138439" s="2">
        <v>44433.781741100327</v>
      </c>
      <c r="C138439">
        <v>190188</v>
      </c>
      <c r="D138439">
        <v>208036</v>
      </c>
      <c r="I138439" s="59">
        <v>182723</v>
      </c>
      <c r="J138439" s="57" t="s">
        <v>83</v>
      </c>
      <c r="K138439" s="58" t="str">
        <f t="shared" si="2163"/>
        <v>будни</v>
      </c>
      <c r="L138439">
        <v>18</v>
      </c>
    </row>
    <row r="138440" spans="1:12" x14ac:dyDescent="0.3">
      <c r="A138440">
        <v>417710</v>
      </c>
      <c r="B138440" s="2">
        <v>44433.781741100327</v>
      </c>
      <c r="C138440">
        <v>313038</v>
      </c>
      <c r="D138440">
        <v>344453</v>
      </c>
      <c r="I138440" s="59">
        <v>182724</v>
      </c>
      <c r="J138440" s="57" t="s">
        <v>84</v>
      </c>
      <c r="K138440" s="58" t="str">
        <f t="shared" si="2163"/>
        <v>будни</v>
      </c>
      <c r="L138440">
        <v>18</v>
      </c>
    </row>
    <row r="138441" spans="1:12" x14ac:dyDescent="0.3">
      <c r="A138441">
        <v>417715</v>
      </c>
      <c r="B138441" s="2">
        <v>44433.78214563107</v>
      </c>
      <c r="C138441">
        <v>86208</v>
      </c>
      <c r="D138441">
        <v>405774</v>
      </c>
      <c r="I138441" s="59">
        <v>182725</v>
      </c>
      <c r="J138441" s="57" t="s">
        <v>79</v>
      </c>
      <c r="K138441" s="58" t="str">
        <f t="shared" si="2163"/>
        <v>будни</v>
      </c>
      <c r="L138441">
        <v>18</v>
      </c>
    </row>
    <row r="138442" spans="1:12" x14ac:dyDescent="0.3">
      <c r="A138442">
        <v>417718</v>
      </c>
      <c r="B138442" s="2">
        <v>44433.782954692557</v>
      </c>
      <c r="C138442">
        <v>39780</v>
      </c>
      <c r="D138442">
        <v>137327</v>
      </c>
      <c r="I138442" s="59">
        <v>182726</v>
      </c>
      <c r="J138442" s="57" t="s">
        <v>80</v>
      </c>
      <c r="K138442" s="58" t="str">
        <f t="shared" si="2163"/>
        <v>будни</v>
      </c>
      <c r="L138442">
        <v>18</v>
      </c>
    </row>
    <row r="138443" spans="1:12" x14ac:dyDescent="0.3">
      <c r="A138443">
        <v>417722</v>
      </c>
      <c r="B138443" s="2">
        <v>44433.7833592233</v>
      </c>
      <c r="C138443">
        <v>170976</v>
      </c>
      <c r="D138443">
        <v>180939</v>
      </c>
      <c r="I138443" s="59">
        <v>182727</v>
      </c>
      <c r="J138443" s="57" t="s">
        <v>81</v>
      </c>
      <c r="K138443" s="58" t="str">
        <f t="shared" si="2163"/>
        <v>будни</v>
      </c>
      <c r="L138443">
        <v>18</v>
      </c>
    </row>
    <row r="138444" spans="1:12" x14ac:dyDescent="0.3">
      <c r="A138444">
        <v>417725</v>
      </c>
      <c r="B138444" s="2">
        <v>44433.7833592233</v>
      </c>
      <c r="C138444">
        <v>268521</v>
      </c>
      <c r="D138444">
        <v>250679</v>
      </c>
      <c r="I138444" s="59">
        <v>182728</v>
      </c>
      <c r="J138444" s="57" t="s">
        <v>78</v>
      </c>
      <c r="K138444" s="58" t="str">
        <f t="shared" si="2163"/>
        <v>выходные</v>
      </c>
      <c r="L138444">
        <v>18</v>
      </c>
    </row>
    <row r="138445" spans="1:12" x14ac:dyDescent="0.3">
      <c r="A138445">
        <v>417726</v>
      </c>
      <c r="B138445" s="2">
        <v>44433.783763754051</v>
      </c>
      <c r="C138445">
        <v>4438</v>
      </c>
      <c r="D138445">
        <v>209666</v>
      </c>
      <c r="I138445" s="59">
        <v>182729</v>
      </c>
      <c r="J138445" s="57" t="s">
        <v>82</v>
      </c>
      <c r="K138445" s="58" t="str">
        <f t="shared" si="2163"/>
        <v>выходные</v>
      </c>
      <c r="L138445">
        <v>18</v>
      </c>
    </row>
    <row r="138446" spans="1:12" x14ac:dyDescent="0.3">
      <c r="A138446">
        <v>417730</v>
      </c>
      <c r="B138446" s="2">
        <v>44433.783763754051</v>
      </c>
      <c r="C138446">
        <v>25105</v>
      </c>
      <c r="D138446">
        <v>238334</v>
      </c>
      <c r="I138446" s="59">
        <v>182730</v>
      </c>
      <c r="J138446" s="57" t="s">
        <v>83</v>
      </c>
      <c r="K138446" s="58" t="str">
        <f t="shared" si="2163"/>
        <v>будни</v>
      </c>
      <c r="L138446">
        <v>18</v>
      </c>
    </row>
    <row r="138447" spans="1:12" x14ac:dyDescent="0.3">
      <c r="A138447">
        <v>417734</v>
      </c>
      <c r="B138447" s="2">
        <v>44433.783763754051</v>
      </c>
      <c r="C138447">
        <v>37220</v>
      </c>
      <c r="D138447">
        <v>447736</v>
      </c>
      <c r="I138447" s="59">
        <v>182731</v>
      </c>
      <c r="J138447" s="57" t="s">
        <v>84</v>
      </c>
      <c r="K138447" s="58" t="str">
        <f t="shared" si="2163"/>
        <v>будни</v>
      </c>
      <c r="L138447">
        <v>18</v>
      </c>
    </row>
    <row r="138448" spans="1:12" x14ac:dyDescent="0.3">
      <c r="A138448">
        <v>417738</v>
      </c>
      <c r="B138448" s="2">
        <v>44433.783763754051</v>
      </c>
      <c r="C138448">
        <v>205431</v>
      </c>
      <c r="D138448">
        <v>212452</v>
      </c>
      <c r="I138448" s="59">
        <v>182732</v>
      </c>
      <c r="J138448" s="57" t="s">
        <v>79</v>
      </c>
      <c r="K138448" s="58" t="str">
        <f t="shared" si="2163"/>
        <v>будни</v>
      </c>
      <c r="L138448">
        <v>18</v>
      </c>
    </row>
    <row r="138449" spans="1:12" x14ac:dyDescent="0.3">
      <c r="A138449">
        <v>417743</v>
      </c>
      <c r="B138449" s="2">
        <v>44433.783763754051</v>
      </c>
      <c r="C138449">
        <v>281920</v>
      </c>
      <c r="D138449">
        <v>202865</v>
      </c>
      <c r="I138449" s="59">
        <v>182733</v>
      </c>
      <c r="J138449" s="57" t="s">
        <v>80</v>
      </c>
      <c r="K138449" s="58" t="str">
        <f t="shared" si="2163"/>
        <v>будни</v>
      </c>
      <c r="L138449">
        <v>18</v>
      </c>
    </row>
    <row r="138450" spans="1:12" x14ac:dyDescent="0.3">
      <c r="A138450">
        <v>417744</v>
      </c>
      <c r="B138450" s="2">
        <v>44433.784572815537</v>
      </c>
      <c r="C138450">
        <v>14530</v>
      </c>
      <c r="D138450">
        <v>88863</v>
      </c>
      <c r="I138450" s="59">
        <v>182734</v>
      </c>
      <c r="J138450" s="57" t="s">
        <v>81</v>
      </c>
      <c r="K138450" s="58" t="str">
        <f t="shared" si="2163"/>
        <v>будни</v>
      </c>
      <c r="L138450">
        <v>18</v>
      </c>
    </row>
    <row r="138451" spans="1:12" x14ac:dyDescent="0.3">
      <c r="A138451">
        <v>417746</v>
      </c>
      <c r="B138451" s="2">
        <v>44433.784572815537</v>
      </c>
      <c r="C138451">
        <v>18302</v>
      </c>
      <c r="D138451">
        <v>119655</v>
      </c>
      <c r="I138451" s="59">
        <v>182735</v>
      </c>
      <c r="J138451" s="57" t="s">
        <v>78</v>
      </c>
      <c r="K138451" s="58" t="str">
        <f t="shared" si="2163"/>
        <v>выходные</v>
      </c>
      <c r="L138451">
        <v>18</v>
      </c>
    </row>
    <row r="138452" spans="1:12" x14ac:dyDescent="0.3">
      <c r="A138452">
        <v>417748</v>
      </c>
      <c r="B138452" s="2">
        <v>44433.784572815537</v>
      </c>
      <c r="C138452">
        <v>131347</v>
      </c>
      <c r="D138452">
        <v>118549</v>
      </c>
      <c r="I138452" s="59">
        <v>182736</v>
      </c>
      <c r="J138452" s="57" t="s">
        <v>82</v>
      </c>
      <c r="K138452" s="58" t="str">
        <f t="shared" si="2163"/>
        <v>выходные</v>
      </c>
      <c r="L138452">
        <v>18</v>
      </c>
    </row>
    <row r="138453" spans="1:12" x14ac:dyDescent="0.3">
      <c r="A138453">
        <v>417750</v>
      </c>
      <c r="B138453" s="2">
        <v>44433.78497734628</v>
      </c>
      <c r="C138453">
        <v>250871</v>
      </c>
      <c r="D138453">
        <v>114699</v>
      </c>
      <c r="I138453" s="59">
        <v>182737</v>
      </c>
      <c r="J138453" s="57" t="s">
        <v>83</v>
      </c>
      <c r="K138453" s="58" t="str">
        <f t="shared" si="2163"/>
        <v>будни</v>
      </c>
      <c r="L138453">
        <v>18</v>
      </c>
    </row>
    <row r="138454" spans="1:12" x14ac:dyDescent="0.3">
      <c r="A138454">
        <v>417755</v>
      </c>
      <c r="B138454" s="2">
        <v>44433.785786407767</v>
      </c>
      <c r="C138454">
        <v>119296</v>
      </c>
      <c r="D138454">
        <v>301748</v>
      </c>
      <c r="I138454" s="59">
        <v>182738</v>
      </c>
      <c r="J138454" s="57" t="s">
        <v>84</v>
      </c>
      <c r="K138454" s="58" t="str">
        <f t="shared" si="2163"/>
        <v>будни</v>
      </c>
      <c r="L138454">
        <v>18</v>
      </c>
    </row>
    <row r="138455" spans="1:12" x14ac:dyDescent="0.3">
      <c r="A138455">
        <v>417760</v>
      </c>
      <c r="B138455" s="2">
        <v>44433.785786407767</v>
      </c>
      <c r="C138455">
        <v>294931</v>
      </c>
      <c r="D138455">
        <v>21760</v>
      </c>
      <c r="I138455" s="59">
        <v>182739</v>
      </c>
      <c r="J138455" s="57" t="s">
        <v>79</v>
      </c>
      <c r="K138455" s="58" t="str">
        <f t="shared" si="2163"/>
        <v>будни</v>
      </c>
      <c r="L138455">
        <v>18</v>
      </c>
    </row>
    <row r="138456" spans="1:12" x14ac:dyDescent="0.3">
      <c r="A138456">
        <v>417761</v>
      </c>
      <c r="B138456" s="2">
        <v>44433.785786407767</v>
      </c>
      <c r="C138456">
        <v>341594</v>
      </c>
      <c r="D138456">
        <v>158978</v>
      </c>
      <c r="I138456" s="59">
        <v>182740</v>
      </c>
      <c r="J138456" s="57" t="s">
        <v>80</v>
      </c>
      <c r="K138456" s="58" t="str">
        <f t="shared" si="2163"/>
        <v>будни</v>
      </c>
      <c r="L138456">
        <v>18</v>
      </c>
    </row>
    <row r="138457" spans="1:12" x14ac:dyDescent="0.3">
      <c r="A138457">
        <v>417764</v>
      </c>
      <c r="B138457" s="2">
        <v>44433.786666666667</v>
      </c>
      <c r="C138457">
        <v>178362</v>
      </c>
      <c r="D138457">
        <v>153893</v>
      </c>
      <c r="I138457" s="59">
        <v>182741</v>
      </c>
      <c r="J138457" s="57" t="s">
        <v>81</v>
      </c>
      <c r="K138457" s="58" t="str">
        <f t="shared" si="2163"/>
        <v>будни</v>
      </c>
      <c r="L138457">
        <v>18</v>
      </c>
    </row>
    <row r="138458" spans="1:12" x14ac:dyDescent="0.3">
      <c r="A138458">
        <v>417766</v>
      </c>
      <c r="B138458" s="2">
        <v>44433.787000000004</v>
      </c>
      <c r="C138458">
        <v>240964</v>
      </c>
      <c r="D138458">
        <v>146529</v>
      </c>
      <c r="I138458" s="59">
        <v>182742</v>
      </c>
      <c r="J138458" s="57" t="s">
        <v>78</v>
      </c>
      <c r="K138458" s="58" t="str">
        <f t="shared" si="2163"/>
        <v>выходные</v>
      </c>
      <c r="L138458">
        <v>18</v>
      </c>
    </row>
    <row r="138459" spans="1:12" x14ac:dyDescent="0.3">
      <c r="A138459">
        <v>417769</v>
      </c>
      <c r="B138459" s="2">
        <v>44433.78740453074</v>
      </c>
      <c r="C138459">
        <v>188164</v>
      </c>
      <c r="D138459">
        <v>249070</v>
      </c>
      <c r="I138459" s="59">
        <v>182743</v>
      </c>
      <c r="J138459" s="57" t="s">
        <v>82</v>
      </c>
      <c r="K138459" s="58" t="str">
        <f t="shared" si="2163"/>
        <v>выходные</v>
      </c>
      <c r="L138459">
        <v>18</v>
      </c>
    </row>
    <row r="138460" spans="1:12" x14ac:dyDescent="0.3">
      <c r="A138460">
        <v>417773</v>
      </c>
      <c r="B138460" s="2">
        <v>44433.78740453074</v>
      </c>
      <c r="C138460">
        <v>217054</v>
      </c>
      <c r="D138460">
        <v>394154</v>
      </c>
      <c r="I138460" s="59">
        <v>182744</v>
      </c>
      <c r="J138460" s="57" t="s">
        <v>83</v>
      </c>
      <c r="K138460" s="58" t="str">
        <f t="shared" si="2163"/>
        <v>будни</v>
      </c>
      <c r="L138460">
        <v>18</v>
      </c>
    </row>
    <row r="138461" spans="1:12" x14ac:dyDescent="0.3">
      <c r="A138461">
        <v>417774</v>
      </c>
      <c r="B138461" s="2">
        <v>44433.78740453074</v>
      </c>
      <c r="C138461">
        <v>218678</v>
      </c>
      <c r="D138461">
        <v>227775</v>
      </c>
      <c r="I138461" s="59">
        <v>182745</v>
      </c>
      <c r="J138461" s="57" t="s">
        <v>84</v>
      </c>
      <c r="K138461" s="58" t="str">
        <f t="shared" si="2163"/>
        <v>будни</v>
      </c>
      <c r="L138461">
        <v>18</v>
      </c>
    </row>
    <row r="138462" spans="1:12" x14ac:dyDescent="0.3">
      <c r="A138462">
        <v>417778</v>
      </c>
      <c r="B138462" s="2">
        <v>44433.78780906149</v>
      </c>
      <c r="C138462">
        <v>273865</v>
      </c>
      <c r="D138462">
        <v>362198</v>
      </c>
      <c r="I138462" s="59">
        <v>182746</v>
      </c>
      <c r="J138462" s="57" t="s">
        <v>79</v>
      </c>
      <c r="K138462" s="58" t="str">
        <f t="shared" si="2163"/>
        <v>будни</v>
      </c>
      <c r="L138462">
        <v>18</v>
      </c>
    </row>
    <row r="138463" spans="1:12" x14ac:dyDescent="0.3">
      <c r="A138463">
        <v>417781</v>
      </c>
      <c r="B138463" s="2">
        <v>44433.788213592234</v>
      </c>
      <c r="C138463">
        <v>226313</v>
      </c>
      <c r="D138463">
        <v>250679</v>
      </c>
      <c r="I138463" s="59">
        <v>182747</v>
      </c>
      <c r="J138463" s="57" t="s">
        <v>80</v>
      </c>
      <c r="K138463" s="58" t="str">
        <f t="shared" si="2163"/>
        <v>будни</v>
      </c>
      <c r="L138463">
        <v>18</v>
      </c>
    </row>
    <row r="138464" spans="1:12" x14ac:dyDescent="0.3">
      <c r="A138464">
        <v>417784</v>
      </c>
      <c r="B138464" s="2">
        <v>44433.788618122977</v>
      </c>
      <c r="C138464">
        <v>142100</v>
      </c>
      <c r="D138464">
        <v>43842</v>
      </c>
      <c r="I138464" s="59">
        <v>182748</v>
      </c>
      <c r="J138464" s="57" t="s">
        <v>81</v>
      </c>
      <c r="K138464" s="58" t="str">
        <f t="shared" si="2163"/>
        <v>будни</v>
      </c>
      <c r="L138464">
        <v>18</v>
      </c>
    </row>
    <row r="138465" spans="1:12" x14ac:dyDescent="0.3">
      <c r="A138465">
        <v>417787</v>
      </c>
      <c r="B138465" s="2">
        <v>44433.788618122977</v>
      </c>
      <c r="C138465">
        <v>275226</v>
      </c>
      <c r="D138465">
        <v>119655</v>
      </c>
      <c r="I138465" s="59">
        <v>182749</v>
      </c>
      <c r="J138465" s="57" t="s">
        <v>78</v>
      </c>
      <c r="K138465" s="58" t="str">
        <f t="shared" si="2163"/>
        <v>выходные</v>
      </c>
      <c r="L138465">
        <v>18</v>
      </c>
    </row>
    <row r="138466" spans="1:12" x14ac:dyDescent="0.3">
      <c r="A138466">
        <v>417789</v>
      </c>
      <c r="B138466" s="2">
        <v>44433.78902265372</v>
      </c>
      <c r="C138466">
        <v>277577</v>
      </c>
      <c r="D138466">
        <v>21999</v>
      </c>
      <c r="I138466" s="59">
        <v>182750</v>
      </c>
      <c r="J138466" s="57" t="s">
        <v>82</v>
      </c>
      <c r="K138466" s="58" t="str">
        <f t="shared" si="2163"/>
        <v>выходные</v>
      </c>
      <c r="L138466">
        <v>18</v>
      </c>
    </row>
    <row r="138467" spans="1:12" x14ac:dyDescent="0.3">
      <c r="A138467">
        <v>417791</v>
      </c>
      <c r="B138467" s="2">
        <v>44433.789427184463</v>
      </c>
      <c r="C138467">
        <v>191658</v>
      </c>
      <c r="D138467">
        <v>343491</v>
      </c>
      <c r="I138467" s="59">
        <v>182751</v>
      </c>
      <c r="J138467" s="57" t="s">
        <v>83</v>
      </c>
      <c r="K138467" s="58" t="str">
        <f t="shared" si="2163"/>
        <v>будни</v>
      </c>
      <c r="L138467">
        <v>18</v>
      </c>
    </row>
    <row r="138468" spans="1:12" x14ac:dyDescent="0.3">
      <c r="A138468">
        <v>417794</v>
      </c>
      <c r="B138468" s="2">
        <v>44433.79</v>
      </c>
      <c r="C138468">
        <v>266742</v>
      </c>
      <c r="D138468">
        <v>304128</v>
      </c>
      <c r="I138468" s="59">
        <v>182752</v>
      </c>
      <c r="J138468" s="57" t="s">
        <v>84</v>
      </c>
      <c r="K138468" s="58" t="str">
        <f t="shared" si="2163"/>
        <v>будни</v>
      </c>
      <c r="L138468">
        <v>18</v>
      </c>
    </row>
    <row r="138469" spans="1:12" x14ac:dyDescent="0.3">
      <c r="A138469">
        <v>417795</v>
      </c>
      <c r="B138469" s="2">
        <v>44433.790236245957</v>
      </c>
      <c r="C138469">
        <v>176353</v>
      </c>
      <c r="D138469">
        <v>60239</v>
      </c>
      <c r="I138469" s="59">
        <v>182753</v>
      </c>
      <c r="J138469" s="57" t="s">
        <v>79</v>
      </c>
      <c r="K138469" s="58" t="str">
        <f t="shared" si="2163"/>
        <v>будни</v>
      </c>
      <c r="L138469">
        <v>18</v>
      </c>
    </row>
    <row r="138470" spans="1:12" x14ac:dyDescent="0.3">
      <c r="A138470">
        <v>417800</v>
      </c>
      <c r="B138470" s="2">
        <v>44433.790333333338</v>
      </c>
      <c r="C138470">
        <v>59468</v>
      </c>
      <c r="D138470">
        <v>130935</v>
      </c>
      <c r="I138470" s="59">
        <v>182754</v>
      </c>
      <c r="J138470" s="57" t="s">
        <v>80</v>
      </c>
      <c r="K138470" s="58" t="str">
        <f t="shared" si="2163"/>
        <v>будни</v>
      </c>
      <c r="L138470">
        <v>18</v>
      </c>
    </row>
    <row r="138471" spans="1:12" x14ac:dyDescent="0.3">
      <c r="A138471">
        <v>417803</v>
      </c>
      <c r="B138471" s="2">
        <v>44433.790640776693</v>
      </c>
      <c r="C138471">
        <v>264712</v>
      </c>
      <c r="D138471">
        <v>58435</v>
      </c>
      <c r="I138471" s="59">
        <v>182755</v>
      </c>
      <c r="J138471" s="57" t="s">
        <v>81</v>
      </c>
      <c r="K138471" s="58" t="str">
        <f t="shared" si="2163"/>
        <v>будни</v>
      </c>
      <c r="L138471">
        <v>18</v>
      </c>
    </row>
    <row r="138472" spans="1:12" x14ac:dyDescent="0.3">
      <c r="A138472">
        <v>417805</v>
      </c>
      <c r="B138472" s="2">
        <v>44433.793067961167</v>
      </c>
      <c r="C138472">
        <v>56990</v>
      </c>
      <c r="D138472">
        <v>416030</v>
      </c>
      <c r="I138472" s="59">
        <v>182756</v>
      </c>
      <c r="J138472" s="57" t="s">
        <v>78</v>
      </c>
      <c r="K138472" s="58" t="str">
        <f t="shared" si="2163"/>
        <v>выходные</v>
      </c>
      <c r="L138472">
        <v>19</v>
      </c>
    </row>
    <row r="138473" spans="1:12" x14ac:dyDescent="0.3">
      <c r="A138473">
        <v>417806</v>
      </c>
      <c r="B138473" s="2">
        <v>44433.793067961167</v>
      </c>
      <c r="C138473">
        <v>218095</v>
      </c>
      <c r="D138473">
        <v>411922</v>
      </c>
      <c r="I138473" s="59">
        <v>182757</v>
      </c>
      <c r="J138473" s="57" t="s">
        <v>82</v>
      </c>
      <c r="K138473" s="58" t="str">
        <f t="shared" si="2163"/>
        <v>выходные</v>
      </c>
      <c r="L138473">
        <v>19</v>
      </c>
    </row>
    <row r="138474" spans="1:12" x14ac:dyDescent="0.3">
      <c r="A138474">
        <v>417811</v>
      </c>
      <c r="B138474" s="2">
        <v>44433.793472491911</v>
      </c>
      <c r="C138474">
        <v>58357</v>
      </c>
      <c r="D138474">
        <v>118549</v>
      </c>
      <c r="I138474" s="59">
        <v>182758</v>
      </c>
      <c r="J138474" s="57" t="s">
        <v>83</v>
      </c>
      <c r="K138474" s="58" t="str">
        <f t="shared" si="2163"/>
        <v>будни</v>
      </c>
      <c r="L138474">
        <v>19</v>
      </c>
    </row>
    <row r="138475" spans="1:12" x14ac:dyDescent="0.3">
      <c r="A138475">
        <v>417813</v>
      </c>
      <c r="B138475" s="2">
        <v>44433.793472491911</v>
      </c>
      <c r="C138475">
        <v>135256</v>
      </c>
      <c r="D138475">
        <v>304722</v>
      </c>
      <c r="I138475" s="59">
        <v>182759</v>
      </c>
      <c r="J138475" s="57" t="s">
        <v>84</v>
      </c>
      <c r="K138475" s="58" t="str">
        <f t="shared" si="2163"/>
        <v>будни</v>
      </c>
      <c r="L138475">
        <v>19</v>
      </c>
    </row>
    <row r="138476" spans="1:12" x14ac:dyDescent="0.3">
      <c r="A138476">
        <v>417814</v>
      </c>
      <c r="B138476" s="2">
        <v>44433.793472491911</v>
      </c>
      <c r="C138476">
        <v>289139</v>
      </c>
      <c r="D138476">
        <v>328888</v>
      </c>
      <c r="I138476" s="59">
        <v>182760</v>
      </c>
      <c r="J138476" s="57" t="s">
        <v>79</v>
      </c>
      <c r="K138476" s="58" t="str">
        <f t="shared" si="2163"/>
        <v>будни</v>
      </c>
      <c r="L138476">
        <v>19</v>
      </c>
    </row>
    <row r="138477" spans="1:12" x14ac:dyDescent="0.3">
      <c r="A138477">
        <v>417816</v>
      </c>
      <c r="B138477" s="2">
        <v>44433.793877022654</v>
      </c>
      <c r="C138477">
        <v>266332</v>
      </c>
      <c r="D138477">
        <v>472712</v>
      </c>
      <c r="I138477" s="59">
        <v>182761</v>
      </c>
      <c r="J138477" s="57" t="s">
        <v>80</v>
      </c>
      <c r="K138477" s="58" t="str">
        <f t="shared" si="2163"/>
        <v>будни</v>
      </c>
      <c r="L138477">
        <v>19</v>
      </c>
    </row>
    <row r="138478" spans="1:12" x14ac:dyDescent="0.3">
      <c r="A138478">
        <v>417821</v>
      </c>
      <c r="B138478" s="2">
        <v>44433.797113268607</v>
      </c>
      <c r="C138478">
        <v>188047</v>
      </c>
      <c r="D138478">
        <v>134245</v>
      </c>
      <c r="I138478" s="59">
        <v>182762</v>
      </c>
      <c r="J138478" s="57" t="s">
        <v>81</v>
      </c>
      <c r="K138478" s="58" t="str">
        <f t="shared" si="2163"/>
        <v>будни</v>
      </c>
      <c r="L138478">
        <v>19</v>
      </c>
    </row>
    <row r="138479" spans="1:12" x14ac:dyDescent="0.3">
      <c r="A138479">
        <v>417826</v>
      </c>
      <c r="B138479" s="2">
        <v>44433.797922330094</v>
      </c>
      <c r="C138479">
        <v>200701</v>
      </c>
      <c r="D138479">
        <v>21760</v>
      </c>
      <c r="I138479" s="59">
        <v>182763</v>
      </c>
      <c r="J138479" s="57" t="s">
        <v>78</v>
      </c>
      <c r="K138479" s="58" t="str">
        <f t="shared" si="2163"/>
        <v>выходные</v>
      </c>
      <c r="L138479">
        <v>19</v>
      </c>
    </row>
    <row r="138480" spans="1:12" x14ac:dyDescent="0.3">
      <c r="A138480">
        <v>417831</v>
      </c>
      <c r="B138480" s="2">
        <v>44433.798666666662</v>
      </c>
      <c r="C138480">
        <v>243959</v>
      </c>
      <c r="D138480">
        <v>51317</v>
      </c>
      <c r="I138480" s="59">
        <v>182764</v>
      </c>
      <c r="J138480" s="57" t="s">
        <v>82</v>
      </c>
      <c r="K138480" s="58" t="str">
        <f t="shared" si="2163"/>
        <v>выходные</v>
      </c>
      <c r="L138480">
        <v>19</v>
      </c>
    </row>
    <row r="138481" spans="1:12" x14ac:dyDescent="0.3">
      <c r="A138481">
        <v>417835</v>
      </c>
      <c r="B138481" s="2">
        <v>44433.799540453074</v>
      </c>
      <c r="C138481">
        <v>311931</v>
      </c>
      <c r="D138481">
        <v>230507</v>
      </c>
      <c r="I138481" s="59">
        <v>182765</v>
      </c>
      <c r="J138481" s="57" t="s">
        <v>83</v>
      </c>
      <c r="K138481" s="58" t="str">
        <f t="shared" si="2163"/>
        <v>будни</v>
      </c>
      <c r="L138481">
        <v>19</v>
      </c>
    </row>
    <row r="138482" spans="1:12" x14ac:dyDescent="0.3">
      <c r="A138482">
        <v>417838</v>
      </c>
      <c r="B138482" s="2">
        <v>44433.80034951456</v>
      </c>
      <c r="C138482">
        <v>40712</v>
      </c>
      <c r="D138482">
        <v>261266</v>
      </c>
      <c r="I138482" s="59">
        <v>182766</v>
      </c>
      <c r="J138482" s="57" t="s">
        <v>84</v>
      </c>
      <c r="K138482" s="58" t="str">
        <f t="shared" si="2163"/>
        <v>будни</v>
      </c>
      <c r="L138482">
        <v>19</v>
      </c>
    </row>
    <row r="138483" spans="1:12" x14ac:dyDescent="0.3">
      <c r="A138483">
        <v>417841</v>
      </c>
      <c r="B138483" s="2">
        <v>44433.800349514568</v>
      </c>
      <c r="C138483">
        <v>242545</v>
      </c>
      <c r="D138483">
        <v>54784</v>
      </c>
      <c r="I138483" s="59">
        <v>182767</v>
      </c>
      <c r="J138483" s="57" t="s">
        <v>79</v>
      </c>
      <c r="K138483" s="58" t="str">
        <f t="shared" si="2163"/>
        <v>будни</v>
      </c>
      <c r="L138483">
        <v>19</v>
      </c>
    </row>
    <row r="138484" spans="1:12" x14ac:dyDescent="0.3">
      <c r="A138484">
        <v>417843</v>
      </c>
      <c r="B138484" s="2">
        <v>44433.801158576054</v>
      </c>
      <c r="C138484">
        <v>99330</v>
      </c>
      <c r="D138484">
        <v>80850</v>
      </c>
      <c r="I138484" s="59">
        <v>182768</v>
      </c>
      <c r="J138484" s="57" t="s">
        <v>80</v>
      </c>
      <c r="K138484" s="58" t="str">
        <f t="shared" si="2163"/>
        <v>будни</v>
      </c>
      <c r="L138484">
        <v>19</v>
      </c>
    </row>
    <row r="138485" spans="1:12" x14ac:dyDescent="0.3">
      <c r="A138485">
        <v>417844</v>
      </c>
      <c r="B138485" s="2">
        <v>44433.801967637541</v>
      </c>
      <c r="C138485">
        <v>58723</v>
      </c>
      <c r="D138485">
        <v>325758</v>
      </c>
      <c r="I138485" s="59">
        <v>182769</v>
      </c>
      <c r="J138485" s="57" t="s">
        <v>81</v>
      </c>
      <c r="K138485" s="58" t="str">
        <f t="shared" si="2163"/>
        <v>будни</v>
      </c>
      <c r="L138485">
        <v>19</v>
      </c>
    </row>
    <row r="138486" spans="1:12" x14ac:dyDescent="0.3">
      <c r="A138486">
        <v>417848</v>
      </c>
      <c r="B138486" s="2">
        <v>44433.801967637541</v>
      </c>
      <c r="C138486">
        <v>219573</v>
      </c>
      <c r="D138486">
        <v>347393</v>
      </c>
      <c r="I138486" s="59">
        <v>182770</v>
      </c>
      <c r="J138486" s="57" t="s">
        <v>78</v>
      </c>
      <c r="K138486" s="58" t="str">
        <f t="shared" si="2163"/>
        <v>выходные</v>
      </c>
      <c r="L138486">
        <v>19</v>
      </c>
    </row>
    <row r="138487" spans="1:12" x14ac:dyDescent="0.3">
      <c r="A138487">
        <v>417850</v>
      </c>
      <c r="B138487" s="2">
        <v>44433.803181229778</v>
      </c>
      <c r="C138487">
        <v>57578</v>
      </c>
      <c r="D138487">
        <v>54929</v>
      </c>
      <c r="I138487" s="59">
        <v>182771</v>
      </c>
      <c r="J138487" s="57" t="s">
        <v>82</v>
      </c>
      <c r="K138487" s="58" t="str">
        <f t="shared" si="2163"/>
        <v>выходные</v>
      </c>
      <c r="L138487">
        <v>19</v>
      </c>
    </row>
    <row r="138488" spans="1:12" x14ac:dyDescent="0.3">
      <c r="A138488">
        <v>417851</v>
      </c>
      <c r="B138488" s="2">
        <v>44433.804799352751</v>
      </c>
      <c r="C138488">
        <v>20062</v>
      </c>
      <c r="D138488">
        <v>250679</v>
      </c>
      <c r="I138488" s="59">
        <v>182772</v>
      </c>
      <c r="J138488" s="57" t="s">
        <v>83</v>
      </c>
      <c r="K138488" s="58" t="str">
        <f t="shared" si="2163"/>
        <v>будни</v>
      </c>
      <c r="L138488">
        <v>19</v>
      </c>
    </row>
    <row r="138489" spans="1:12" x14ac:dyDescent="0.3">
      <c r="A138489">
        <v>417854</v>
      </c>
      <c r="B138489" s="2">
        <v>44433.806012944988</v>
      </c>
      <c r="C138489">
        <v>44556</v>
      </c>
      <c r="D138489">
        <v>250679</v>
      </c>
      <c r="I138489" s="59">
        <v>182773</v>
      </c>
      <c r="J138489" s="57" t="s">
        <v>84</v>
      </c>
      <c r="K138489" s="58" t="str">
        <f t="shared" si="2163"/>
        <v>будни</v>
      </c>
      <c r="L138489">
        <v>19</v>
      </c>
    </row>
    <row r="138490" spans="1:12" x14ac:dyDescent="0.3">
      <c r="A138490">
        <v>417857</v>
      </c>
      <c r="B138490" s="2">
        <v>44433.806417475731</v>
      </c>
      <c r="C138490">
        <v>164756</v>
      </c>
      <c r="D138490">
        <v>116857</v>
      </c>
      <c r="I138490" s="59">
        <v>182774</v>
      </c>
      <c r="J138490" s="57" t="s">
        <v>79</v>
      </c>
      <c r="K138490" s="58" t="str">
        <f t="shared" si="2163"/>
        <v>будни</v>
      </c>
      <c r="L138490">
        <v>19</v>
      </c>
    </row>
    <row r="138491" spans="1:12" x14ac:dyDescent="0.3">
      <c r="A138491">
        <v>417861</v>
      </c>
      <c r="B138491" s="2">
        <v>44433.809249190941</v>
      </c>
      <c r="C138491">
        <v>301931</v>
      </c>
      <c r="D138491">
        <v>9852</v>
      </c>
      <c r="I138491" s="59">
        <v>182775</v>
      </c>
      <c r="J138491" s="57" t="s">
        <v>80</v>
      </c>
      <c r="K138491" s="58" t="str">
        <f t="shared" si="2163"/>
        <v>будни</v>
      </c>
      <c r="L138491">
        <v>19</v>
      </c>
    </row>
    <row r="138492" spans="1:12" x14ac:dyDescent="0.3">
      <c r="A138492">
        <v>417865</v>
      </c>
      <c r="B138492" s="2">
        <v>44433.809653721684</v>
      </c>
      <c r="C138492">
        <v>342679</v>
      </c>
      <c r="D138492">
        <v>372505</v>
      </c>
      <c r="I138492" s="59">
        <v>182776</v>
      </c>
      <c r="J138492" s="57" t="s">
        <v>81</v>
      </c>
      <c r="K138492" s="58" t="str">
        <f t="shared" si="2163"/>
        <v>будни</v>
      </c>
      <c r="L138492">
        <v>19</v>
      </c>
    </row>
    <row r="138493" spans="1:12" x14ac:dyDescent="0.3">
      <c r="A138493">
        <v>417867</v>
      </c>
      <c r="B138493" s="2">
        <v>44433.810462783171</v>
      </c>
      <c r="C138493">
        <v>338086</v>
      </c>
      <c r="D138493">
        <v>281236</v>
      </c>
      <c r="I138493" s="59">
        <v>182777</v>
      </c>
      <c r="J138493" s="57" t="s">
        <v>78</v>
      </c>
      <c r="K138493" s="58" t="str">
        <f t="shared" si="2163"/>
        <v>выходные</v>
      </c>
      <c r="L138493">
        <v>19</v>
      </c>
    </row>
    <row r="138494" spans="1:12" x14ac:dyDescent="0.3">
      <c r="A138494">
        <v>417869</v>
      </c>
      <c r="B138494" s="2">
        <v>44433.810867313914</v>
      </c>
      <c r="C138494">
        <v>170438</v>
      </c>
      <c r="D138494">
        <v>466283</v>
      </c>
      <c r="I138494" s="59">
        <v>182778</v>
      </c>
      <c r="J138494" s="57" t="s">
        <v>82</v>
      </c>
      <c r="K138494" s="58" t="str">
        <f t="shared" si="2163"/>
        <v>выходные</v>
      </c>
      <c r="L138494">
        <v>19</v>
      </c>
    </row>
    <row r="138495" spans="1:12" x14ac:dyDescent="0.3">
      <c r="A138495">
        <v>417871</v>
      </c>
      <c r="B138495" s="2">
        <v>44433.811271844665</v>
      </c>
      <c r="C138495">
        <v>64157</v>
      </c>
      <c r="D138495">
        <v>394819</v>
      </c>
      <c r="I138495" s="59">
        <v>182779</v>
      </c>
      <c r="J138495" s="57" t="s">
        <v>83</v>
      </c>
      <c r="K138495" s="58" t="str">
        <f t="shared" si="2163"/>
        <v>будни</v>
      </c>
      <c r="L138495">
        <v>19</v>
      </c>
    </row>
    <row r="138496" spans="1:12" x14ac:dyDescent="0.3">
      <c r="A138496">
        <v>417874</v>
      </c>
      <c r="B138496" s="2">
        <v>44433.811999999998</v>
      </c>
      <c r="C138496">
        <v>74401</v>
      </c>
      <c r="D138496">
        <v>347008</v>
      </c>
      <c r="I138496" s="59">
        <v>182780</v>
      </c>
      <c r="J138496" s="57" t="s">
        <v>84</v>
      </c>
      <c r="K138496" s="58" t="str">
        <f t="shared" si="2163"/>
        <v>будни</v>
      </c>
      <c r="L138496">
        <v>19</v>
      </c>
    </row>
    <row r="138497" spans="1:12" x14ac:dyDescent="0.3">
      <c r="A138497">
        <v>417878</v>
      </c>
      <c r="B138497" s="2">
        <v>44433.812485436894</v>
      </c>
      <c r="C138497">
        <v>70473</v>
      </c>
      <c r="D138497">
        <v>357547</v>
      </c>
      <c r="I138497" s="59">
        <v>182781</v>
      </c>
      <c r="J138497" s="57" t="s">
        <v>79</v>
      </c>
      <c r="K138497" s="58" t="str">
        <f t="shared" si="2163"/>
        <v>будни</v>
      </c>
      <c r="L138497">
        <v>19</v>
      </c>
    </row>
    <row r="138498" spans="1:12" x14ac:dyDescent="0.3">
      <c r="A138498">
        <v>417883</v>
      </c>
      <c r="B138498" s="2">
        <v>44433.813294498381</v>
      </c>
      <c r="C138498">
        <v>35191</v>
      </c>
      <c r="D138498">
        <v>258219</v>
      </c>
      <c r="I138498" s="59">
        <v>182782</v>
      </c>
      <c r="J138498" s="57" t="s">
        <v>80</v>
      </c>
      <c r="K138498" s="58" t="str">
        <f t="shared" si="2163"/>
        <v>будни</v>
      </c>
      <c r="L138498">
        <v>19</v>
      </c>
    </row>
    <row r="138499" spans="1:12" x14ac:dyDescent="0.3">
      <c r="A138499">
        <v>417885</v>
      </c>
      <c r="B138499" s="2">
        <v>44433.813294498381</v>
      </c>
      <c r="C138499">
        <v>322983</v>
      </c>
      <c r="D138499">
        <v>264283</v>
      </c>
      <c r="I138499" s="59">
        <v>182783</v>
      </c>
      <c r="J138499" s="57" t="s">
        <v>81</v>
      </c>
      <c r="K138499" s="58" t="str">
        <f t="shared" ref="K138499:K138562" si="2164">IF(OR(J138499="суббота",J138499="воскресенье"),"выходные","будни")</f>
        <v>будни</v>
      </c>
      <c r="L138499">
        <v>19</v>
      </c>
    </row>
    <row r="138500" spans="1:12" x14ac:dyDescent="0.3">
      <c r="A138500">
        <v>417886</v>
      </c>
      <c r="B138500" s="2">
        <v>44433.814103559867</v>
      </c>
      <c r="C138500">
        <v>236932</v>
      </c>
      <c r="D138500">
        <v>294042</v>
      </c>
      <c r="I138500" s="59">
        <v>182784</v>
      </c>
      <c r="J138500" s="57" t="s">
        <v>78</v>
      </c>
      <c r="K138500" s="58" t="str">
        <f t="shared" si="2164"/>
        <v>выходные</v>
      </c>
      <c r="L138500">
        <v>19</v>
      </c>
    </row>
    <row r="138501" spans="1:12" x14ac:dyDescent="0.3">
      <c r="A138501">
        <v>417888</v>
      </c>
      <c r="B138501" s="2">
        <v>44433.814508090618</v>
      </c>
      <c r="C138501">
        <v>200780</v>
      </c>
      <c r="D138501">
        <v>411922</v>
      </c>
      <c r="I138501" s="59">
        <v>182785</v>
      </c>
      <c r="J138501" s="57" t="s">
        <v>82</v>
      </c>
      <c r="K138501" s="58" t="str">
        <f t="shared" si="2164"/>
        <v>выходные</v>
      </c>
      <c r="L138501">
        <v>19</v>
      </c>
    </row>
    <row r="138502" spans="1:12" x14ac:dyDescent="0.3">
      <c r="A138502">
        <v>417889</v>
      </c>
      <c r="B138502" s="2">
        <v>44433.814912621354</v>
      </c>
      <c r="C138502">
        <v>236317</v>
      </c>
      <c r="D138502">
        <v>301748</v>
      </c>
      <c r="I138502" s="59">
        <v>182786</v>
      </c>
      <c r="J138502" s="57" t="s">
        <v>83</v>
      </c>
      <c r="K138502" s="58" t="str">
        <f t="shared" si="2164"/>
        <v>будни</v>
      </c>
      <c r="L138502">
        <v>19</v>
      </c>
    </row>
    <row r="138503" spans="1:12" x14ac:dyDescent="0.3">
      <c r="A138503">
        <v>417894</v>
      </c>
      <c r="B138503" s="2">
        <v>44433.815317152104</v>
      </c>
      <c r="C138503">
        <v>107575</v>
      </c>
      <c r="D138503">
        <v>170012</v>
      </c>
      <c r="I138503" s="59">
        <v>182787</v>
      </c>
      <c r="J138503" s="57" t="s">
        <v>84</v>
      </c>
      <c r="K138503" s="58" t="str">
        <f t="shared" si="2164"/>
        <v>будни</v>
      </c>
      <c r="L138503">
        <v>19</v>
      </c>
    </row>
    <row r="138504" spans="1:12" x14ac:dyDescent="0.3">
      <c r="A138504">
        <v>417897</v>
      </c>
      <c r="B138504" s="2">
        <v>44433.816126213598</v>
      </c>
      <c r="C138504">
        <v>6095</v>
      </c>
      <c r="D138504">
        <v>264901</v>
      </c>
      <c r="I138504" s="59">
        <v>182788</v>
      </c>
      <c r="J138504" s="57" t="s">
        <v>79</v>
      </c>
      <c r="K138504" s="58" t="str">
        <f t="shared" si="2164"/>
        <v>будни</v>
      </c>
      <c r="L138504">
        <v>19</v>
      </c>
    </row>
    <row r="138505" spans="1:12" x14ac:dyDescent="0.3">
      <c r="A138505">
        <v>417902</v>
      </c>
      <c r="B138505" s="2">
        <v>44433.816126213598</v>
      </c>
      <c r="C138505">
        <v>95477</v>
      </c>
      <c r="D138505">
        <v>472330</v>
      </c>
      <c r="I138505" s="59">
        <v>182789</v>
      </c>
      <c r="J138505" s="57" t="s">
        <v>80</v>
      </c>
      <c r="K138505" s="58" t="str">
        <f t="shared" si="2164"/>
        <v>будни</v>
      </c>
      <c r="L138505">
        <v>19</v>
      </c>
    </row>
    <row r="138506" spans="1:12" x14ac:dyDescent="0.3">
      <c r="A138506">
        <v>417905</v>
      </c>
      <c r="B138506" s="2">
        <v>44433.816126213598</v>
      </c>
      <c r="C138506">
        <v>323527</v>
      </c>
      <c r="D138506">
        <v>371515</v>
      </c>
      <c r="I138506" s="59">
        <v>182790</v>
      </c>
      <c r="J138506" s="57" t="s">
        <v>81</v>
      </c>
      <c r="K138506" s="58" t="str">
        <f t="shared" si="2164"/>
        <v>будни</v>
      </c>
      <c r="L138506">
        <v>19</v>
      </c>
    </row>
    <row r="138507" spans="1:12" x14ac:dyDescent="0.3">
      <c r="A138507">
        <v>417907</v>
      </c>
      <c r="B138507" s="2">
        <v>44433.816935275077</v>
      </c>
      <c r="C138507">
        <v>22425</v>
      </c>
      <c r="D138507">
        <v>189009</v>
      </c>
      <c r="I138507" s="59">
        <v>182791</v>
      </c>
      <c r="J138507" s="57" t="s">
        <v>78</v>
      </c>
      <c r="K138507" s="58" t="str">
        <f t="shared" si="2164"/>
        <v>выходные</v>
      </c>
      <c r="L138507">
        <v>19</v>
      </c>
    </row>
    <row r="138508" spans="1:12" x14ac:dyDescent="0.3">
      <c r="A138508">
        <v>417908</v>
      </c>
      <c r="B138508" s="2">
        <v>44433.817339805828</v>
      </c>
      <c r="C138508">
        <v>224807</v>
      </c>
      <c r="D138508">
        <v>451656</v>
      </c>
      <c r="I138508" s="59">
        <v>182792</v>
      </c>
      <c r="J138508" s="57" t="s">
        <v>82</v>
      </c>
      <c r="K138508" s="58" t="str">
        <f t="shared" si="2164"/>
        <v>выходные</v>
      </c>
      <c r="L138508">
        <v>19</v>
      </c>
    </row>
    <row r="138509" spans="1:12" x14ac:dyDescent="0.3">
      <c r="A138509">
        <v>417909</v>
      </c>
      <c r="B138509" s="2">
        <v>44433.818148867314</v>
      </c>
      <c r="C138509">
        <v>312132</v>
      </c>
      <c r="D138509">
        <v>347393</v>
      </c>
      <c r="I138509" s="59">
        <v>182793</v>
      </c>
      <c r="J138509" s="57" t="s">
        <v>83</v>
      </c>
      <c r="K138509" s="58" t="str">
        <f t="shared" si="2164"/>
        <v>будни</v>
      </c>
      <c r="L138509">
        <v>19</v>
      </c>
    </row>
    <row r="138510" spans="1:12" x14ac:dyDescent="0.3">
      <c r="A138510">
        <v>417910</v>
      </c>
      <c r="B138510" s="2">
        <v>44433.819000000003</v>
      </c>
      <c r="C138510">
        <v>336573</v>
      </c>
      <c r="D138510">
        <v>64949</v>
      </c>
      <c r="I138510" s="59">
        <v>182794</v>
      </c>
      <c r="J138510" s="57" t="s">
        <v>84</v>
      </c>
      <c r="K138510" s="58" t="str">
        <f t="shared" si="2164"/>
        <v>будни</v>
      </c>
      <c r="L138510">
        <v>19</v>
      </c>
    </row>
    <row r="138511" spans="1:12" x14ac:dyDescent="0.3">
      <c r="A138511">
        <v>417912</v>
      </c>
      <c r="B138511" s="2">
        <v>44433.820980582524</v>
      </c>
      <c r="C138511">
        <v>90203</v>
      </c>
      <c r="D138511">
        <v>230027</v>
      </c>
      <c r="I138511" s="59">
        <v>182795</v>
      </c>
      <c r="J138511" s="57" t="s">
        <v>79</v>
      </c>
      <c r="K138511" s="58" t="str">
        <f t="shared" si="2164"/>
        <v>будни</v>
      </c>
      <c r="L138511">
        <v>19</v>
      </c>
    </row>
    <row r="138512" spans="1:12" x14ac:dyDescent="0.3">
      <c r="A138512">
        <v>417913</v>
      </c>
      <c r="B138512" s="2">
        <v>44433.821789644011</v>
      </c>
      <c r="C138512">
        <v>234511</v>
      </c>
      <c r="D138512">
        <v>88863</v>
      </c>
      <c r="I138512" s="59">
        <v>182796</v>
      </c>
      <c r="J138512" s="57" t="s">
        <v>80</v>
      </c>
      <c r="K138512" s="58" t="str">
        <f t="shared" si="2164"/>
        <v>будни</v>
      </c>
      <c r="L138512">
        <v>19</v>
      </c>
    </row>
    <row r="138513" spans="1:12" x14ac:dyDescent="0.3">
      <c r="A138513">
        <v>417915</v>
      </c>
      <c r="B138513" s="2">
        <v>44433.822194174754</v>
      </c>
      <c r="C138513">
        <v>122250</v>
      </c>
      <c r="D138513">
        <v>101979</v>
      </c>
      <c r="I138513" s="59">
        <v>182797</v>
      </c>
      <c r="J138513" s="57" t="s">
        <v>81</v>
      </c>
      <c r="K138513" s="58" t="str">
        <f t="shared" si="2164"/>
        <v>будни</v>
      </c>
      <c r="L138513">
        <v>19</v>
      </c>
    </row>
    <row r="138514" spans="1:12" x14ac:dyDescent="0.3">
      <c r="A138514">
        <v>417920</v>
      </c>
      <c r="B138514" s="2">
        <v>44433.822598705505</v>
      </c>
      <c r="C138514">
        <v>198398</v>
      </c>
      <c r="D138514">
        <v>405774</v>
      </c>
      <c r="I138514" s="59">
        <v>182798</v>
      </c>
      <c r="J138514" s="57" t="s">
        <v>78</v>
      </c>
      <c r="K138514" s="58" t="str">
        <f t="shared" si="2164"/>
        <v>выходные</v>
      </c>
      <c r="L138514">
        <v>19</v>
      </c>
    </row>
    <row r="138515" spans="1:12" x14ac:dyDescent="0.3">
      <c r="A138515">
        <v>417924</v>
      </c>
      <c r="B138515" s="2">
        <v>44433.823003236241</v>
      </c>
      <c r="C138515">
        <v>37722</v>
      </c>
      <c r="D138515">
        <v>217497</v>
      </c>
      <c r="I138515" s="59">
        <v>182799</v>
      </c>
      <c r="J138515" s="57" t="s">
        <v>82</v>
      </c>
      <c r="K138515" s="58" t="str">
        <f t="shared" si="2164"/>
        <v>выходные</v>
      </c>
      <c r="L138515">
        <v>19</v>
      </c>
    </row>
    <row r="138516" spans="1:12" x14ac:dyDescent="0.3">
      <c r="A138516">
        <v>417928</v>
      </c>
      <c r="B138516" s="2">
        <v>44433.823003236241</v>
      </c>
      <c r="C138516">
        <v>89981</v>
      </c>
      <c r="D138516">
        <v>21760</v>
      </c>
      <c r="I138516" s="59">
        <v>182800</v>
      </c>
      <c r="J138516" s="57" t="s">
        <v>83</v>
      </c>
      <c r="K138516" s="58" t="str">
        <f t="shared" si="2164"/>
        <v>будни</v>
      </c>
      <c r="L138516">
        <v>19</v>
      </c>
    </row>
    <row r="138517" spans="1:12" x14ac:dyDescent="0.3">
      <c r="A138517">
        <v>417930</v>
      </c>
      <c r="B138517" s="2">
        <v>44433.823003236241</v>
      </c>
      <c r="C138517">
        <v>167678</v>
      </c>
      <c r="D138517">
        <v>346966</v>
      </c>
      <c r="I138517" s="59">
        <v>182801</v>
      </c>
      <c r="J138517" s="57" t="s">
        <v>84</v>
      </c>
      <c r="K138517" s="58" t="str">
        <f t="shared" si="2164"/>
        <v>будни</v>
      </c>
      <c r="L138517">
        <v>19</v>
      </c>
    </row>
    <row r="138518" spans="1:12" x14ac:dyDescent="0.3">
      <c r="A138518">
        <v>417934</v>
      </c>
      <c r="B138518" s="2">
        <v>44433.823812297735</v>
      </c>
      <c r="C138518">
        <v>61779</v>
      </c>
      <c r="D138518">
        <v>283395</v>
      </c>
      <c r="I138518" s="59">
        <v>182802</v>
      </c>
      <c r="J138518" s="57" t="s">
        <v>79</v>
      </c>
      <c r="K138518" s="58" t="str">
        <f t="shared" si="2164"/>
        <v>будни</v>
      </c>
      <c r="L138518">
        <v>19</v>
      </c>
    </row>
    <row r="138519" spans="1:12" x14ac:dyDescent="0.3">
      <c r="A138519">
        <v>417936</v>
      </c>
      <c r="B138519" s="2">
        <v>44433.824216828478</v>
      </c>
      <c r="C138519">
        <v>256182</v>
      </c>
      <c r="D138519">
        <v>251574</v>
      </c>
      <c r="I138519" s="59">
        <v>182803</v>
      </c>
      <c r="J138519" s="57" t="s">
        <v>80</v>
      </c>
      <c r="K138519" s="58" t="str">
        <f t="shared" si="2164"/>
        <v>будни</v>
      </c>
      <c r="L138519">
        <v>19</v>
      </c>
    </row>
    <row r="138520" spans="1:12" x14ac:dyDescent="0.3">
      <c r="A138520">
        <v>417941</v>
      </c>
      <c r="B138520" s="2">
        <v>44433.825430420715</v>
      </c>
      <c r="C138520">
        <v>60016</v>
      </c>
      <c r="D138520">
        <v>158978</v>
      </c>
      <c r="I138520" s="59">
        <v>182804</v>
      </c>
      <c r="J138520" s="57" t="s">
        <v>81</v>
      </c>
      <c r="K138520" s="58" t="str">
        <f t="shared" si="2164"/>
        <v>будни</v>
      </c>
      <c r="L138520">
        <v>19</v>
      </c>
    </row>
    <row r="138521" spans="1:12" x14ac:dyDescent="0.3">
      <c r="A138521">
        <v>417942</v>
      </c>
      <c r="B138521" s="2">
        <v>44433.825834951458</v>
      </c>
      <c r="C138521">
        <v>335556</v>
      </c>
      <c r="D138521">
        <v>112504</v>
      </c>
      <c r="I138521" s="59">
        <v>182805</v>
      </c>
      <c r="J138521" s="57" t="s">
        <v>78</v>
      </c>
      <c r="K138521" s="58" t="str">
        <f t="shared" si="2164"/>
        <v>выходные</v>
      </c>
      <c r="L138521">
        <v>19</v>
      </c>
    </row>
    <row r="138522" spans="1:12" x14ac:dyDescent="0.3">
      <c r="A138522">
        <v>417944</v>
      </c>
      <c r="B138522" s="2">
        <v>44433.826999999997</v>
      </c>
      <c r="C138522">
        <v>144912</v>
      </c>
      <c r="D138522">
        <v>227775</v>
      </c>
      <c r="I138522" s="59">
        <v>182806</v>
      </c>
      <c r="J138522" s="57" t="s">
        <v>82</v>
      </c>
      <c r="K138522" s="58" t="str">
        <f t="shared" si="2164"/>
        <v>выходные</v>
      </c>
      <c r="L138522">
        <v>19</v>
      </c>
    </row>
    <row r="138523" spans="1:12" x14ac:dyDescent="0.3">
      <c r="A138523">
        <v>417945</v>
      </c>
      <c r="B138523" s="2">
        <v>44433.827333333335</v>
      </c>
      <c r="C138523">
        <v>331260</v>
      </c>
      <c r="D138523">
        <v>404965</v>
      </c>
      <c r="I138523" s="59">
        <v>182807</v>
      </c>
      <c r="J138523" s="57" t="s">
        <v>83</v>
      </c>
      <c r="K138523" s="58" t="str">
        <f t="shared" si="2164"/>
        <v>будни</v>
      </c>
      <c r="L138523">
        <v>19</v>
      </c>
    </row>
    <row r="138524" spans="1:12" x14ac:dyDescent="0.3">
      <c r="A138524">
        <v>417947</v>
      </c>
      <c r="B138524" s="2">
        <v>44433.827453074438</v>
      </c>
      <c r="C138524">
        <v>19883</v>
      </c>
      <c r="D138524">
        <v>89186</v>
      </c>
      <c r="I138524" s="59">
        <v>182808</v>
      </c>
      <c r="J138524" s="57" t="s">
        <v>84</v>
      </c>
      <c r="K138524" s="58" t="str">
        <f t="shared" si="2164"/>
        <v>будни</v>
      </c>
      <c r="L138524">
        <v>19</v>
      </c>
    </row>
    <row r="138525" spans="1:12" x14ac:dyDescent="0.3">
      <c r="A138525">
        <v>417951</v>
      </c>
      <c r="B138525" s="2">
        <v>44433.829475728155</v>
      </c>
      <c r="C138525">
        <v>49278</v>
      </c>
      <c r="D138525">
        <v>102225</v>
      </c>
      <c r="I138525" s="59">
        <v>182809</v>
      </c>
      <c r="J138525" s="57" t="s">
        <v>79</v>
      </c>
      <c r="K138525" s="58" t="str">
        <f t="shared" si="2164"/>
        <v>будни</v>
      </c>
      <c r="L138525">
        <v>19</v>
      </c>
    </row>
    <row r="138526" spans="1:12" x14ac:dyDescent="0.3">
      <c r="A138526">
        <v>417953</v>
      </c>
      <c r="B138526" s="2">
        <v>44433.829880258898</v>
      </c>
      <c r="C138526">
        <v>14401</v>
      </c>
      <c r="D138526">
        <v>310369</v>
      </c>
      <c r="I138526" s="59">
        <v>182810</v>
      </c>
      <c r="J138526" s="57" t="s">
        <v>80</v>
      </c>
      <c r="K138526" s="58" t="str">
        <f t="shared" si="2164"/>
        <v>будни</v>
      </c>
      <c r="L138526">
        <v>19</v>
      </c>
    </row>
    <row r="138527" spans="1:12" x14ac:dyDescent="0.3">
      <c r="A138527">
        <v>417954</v>
      </c>
      <c r="B138527" s="2">
        <v>44433.831498381878</v>
      </c>
      <c r="C138527">
        <v>109194</v>
      </c>
      <c r="D138527">
        <v>311590</v>
      </c>
      <c r="I138527" s="59">
        <v>182811</v>
      </c>
      <c r="J138527" s="57" t="s">
        <v>81</v>
      </c>
      <c r="K138527" s="58" t="str">
        <f t="shared" si="2164"/>
        <v>будни</v>
      </c>
      <c r="L138527">
        <v>19</v>
      </c>
    </row>
    <row r="138528" spans="1:12" x14ac:dyDescent="0.3">
      <c r="A138528">
        <v>417957</v>
      </c>
      <c r="B138528" s="2">
        <v>44433.833925566345</v>
      </c>
      <c r="C138528">
        <v>131944</v>
      </c>
      <c r="D138528">
        <v>4199</v>
      </c>
      <c r="I138528" s="59">
        <v>182812</v>
      </c>
      <c r="J138528" s="57" t="s">
        <v>78</v>
      </c>
      <c r="K138528" s="58" t="str">
        <f t="shared" si="2164"/>
        <v>выходные</v>
      </c>
      <c r="L138528">
        <v>20</v>
      </c>
    </row>
    <row r="138529" spans="1:12" x14ac:dyDescent="0.3">
      <c r="A138529">
        <v>417961</v>
      </c>
      <c r="B138529" s="2">
        <v>44433.836352750812</v>
      </c>
      <c r="C138529">
        <v>308496</v>
      </c>
      <c r="D138529">
        <v>266896</v>
      </c>
      <c r="I138529" s="59">
        <v>182813</v>
      </c>
      <c r="J138529" s="57" t="s">
        <v>82</v>
      </c>
      <c r="K138529" s="58" t="str">
        <f t="shared" si="2164"/>
        <v>выходные</v>
      </c>
      <c r="L138529">
        <v>20</v>
      </c>
    </row>
    <row r="138530" spans="1:12" x14ac:dyDescent="0.3">
      <c r="A138530">
        <v>417965</v>
      </c>
      <c r="B138530" s="2">
        <v>44433.837566343042</v>
      </c>
      <c r="C138530">
        <v>204483</v>
      </c>
      <c r="D138530">
        <v>404645</v>
      </c>
      <c r="I138530" s="59">
        <v>182814</v>
      </c>
      <c r="J138530" s="57" t="s">
        <v>83</v>
      </c>
      <c r="K138530" s="58" t="str">
        <f t="shared" si="2164"/>
        <v>будни</v>
      </c>
      <c r="L138530">
        <v>20</v>
      </c>
    </row>
    <row r="138531" spans="1:12" x14ac:dyDescent="0.3">
      <c r="A138531">
        <v>417968</v>
      </c>
      <c r="B138531" s="2">
        <v>44433.837970873785</v>
      </c>
      <c r="C138531">
        <v>285652</v>
      </c>
      <c r="D138531">
        <v>86587</v>
      </c>
      <c r="I138531" s="59">
        <v>182815</v>
      </c>
      <c r="J138531" s="57" t="s">
        <v>84</v>
      </c>
      <c r="K138531" s="58" t="str">
        <f t="shared" si="2164"/>
        <v>будни</v>
      </c>
      <c r="L138531">
        <v>20</v>
      </c>
    </row>
    <row r="138532" spans="1:12" x14ac:dyDescent="0.3">
      <c r="A138532">
        <v>417971</v>
      </c>
      <c r="B138532" s="2">
        <v>44433.840398058252</v>
      </c>
      <c r="C138532">
        <v>46772</v>
      </c>
      <c r="D138532">
        <v>250679</v>
      </c>
      <c r="I138532" s="59">
        <v>182816</v>
      </c>
      <c r="J138532" s="57" t="s">
        <v>79</v>
      </c>
      <c r="K138532" s="58" t="str">
        <f t="shared" si="2164"/>
        <v>будни</v>
      </c>
      <c r="L138532">
        <v>20</v>
      </c>
    </row>
    <row r="138533" spans="1:12" x14ac:dyDescent="0.3">
      <c r="A138533">
        <v>417976</v>
      </c>
      <c r="B138533" s="2">
        <v>44433.840398058252</v>
      </c>
      <c r="C138533">
        <v>287880</v>
      </c>
      <c r="D138533">
        <v>244574</v>
      </c>
      <c r="I138533" s="59">
        <v>182817</v>
      </c>
      <c r="J138533" s="57" t="s">
        <v>80</v>
      </c>
      <c r="K138533" s="58" t="str">
        <f t="shared" si="2164"/>
        <v>будни</v>
      </c>
      <c r="L138533">
        <v>20</v>
      </c>
    </row>
    <row r="138534" spans="1:12" x14ac:dyDescent="0.3">
      <c r="A138534">
        <v>417977</v>
      </c>
      <c r="B138534" s="2">
        <v>44433.841207119738</v>
      </c>
      <c r="C138534">
        <v>105124</v>
      </c>
      <c r="D138534">
        <v>321129</v>
      </c>
      <c r="I138534" s="59">
        <v>182818</v>
      </c>
      <c r="J138534" s="57" t="s">
        <v>81</v>
      </c>
      <c r="K138534" s="58" t="str">
        <f t="shared" si="2164"/>
        <v>будни</v>
      </c>
      <c r="L138534">
        <v>20</v>
      </c>
    </row>
    <row r="138535" spans="1:12" x14ac:dyDescent="0.3">
      <c r="A138535">
        <v>417980</v>
      </c>
      <c r="B138535" s="2">
        <v>44433.841611650489</v>
      </c>
      <c r="C138535">
        <v>53489</v>
      </c>
      <c r="D138535">
        <v>363218</v>
      </c>
      <c r="I138535" s="59">
        <v>182819</v>
      </c>
      <c r="J138535" s="57" t="s">
        <v>78</v>
      </c>
      <c r="K138535" s="58" t="str">
        <f t="shared" si="2164"/>
        <v>выходные</v>
      </c>
      <c r="L138535">
        <v>20</v>
      </c>
    </row>
    <row r="138536" spans="1:12" x14ac:dyDescent="0.3">
      <c r="A138536">
        <v>417984</v>
      </c>
      <c r="B138536" s="2">
        <v>44433.842016181232</v>
      </c>
      <c r="C138536">
        <v>216402</v>
      </c>
      <c r="D138536">
        <v>169991</v>
      </c>
      <c r="I138536" s="59">
        <v>182820</v>
      </c>
      <c r="J138536" s="57" t="s">
        <v>82</v>
      </c>
      <c r="K138536" s="58" t="str">
        <f t="shared" si="2164"/>
        <v>выходные</v>
      </c>
      <c r="L138536">
        <v>20</v>
      </c>
    </row>
    <row r="138537" spans="1:12" x14ac:dyDescent="0.3">
      <c r="A138537">
        <v>417988</v>
      </c>
      <c r="B138537" s="2">
        <v>44433.843229773462</v>
      </c>
      <c r="C138537">
        <v>287866</v>
      </c>
      <c r="D138537">
        <v>244574</v>
      </c>
      <c r="I138537" s="59">
        <v>182821</v>
      </c>
      <c r="J138537" s="57" t="s">
        <v>83</v>
      </c>
      <c r="K138537" s="58" t="str">
        <f t="shared" si="2164"/>
        <v>будни</v>
      </c>
      <c r="L138537">
        <v>20</v>
      </c>
    </row>
    <row r="138538" spans="1:12" x14ac:dyDescent="0.3">
      <c r="A138538">
        <v>417992</v>
      </c>
      <c r="B138538" s="2">
        <v>44433.843634304205</v>
      </c>
      <c r="C138538">
        <v>264654</v>
      </c>
      <c r="D138538">
        <v>95024</v>
      </c>
      <c r="I138538" s="59">
        <v>182822</v>
      </c>
      <c r="J138538" s="57" t="s">
        <v>84</v>
      </c>
      <c r="K138538" s="58" t="str">
        <f t="shared" si="2164"/>
        <v>будни</v>
      </c>
      <c r="L138538">
        <v>20</v>
      </c>
    </row>
    <row r="138539" spans="1:12" x14ac:dyDescent="0.3">
      <c r="A138539">
        <v>417997</v>
      </c>
      <c r="B138539" s="2">
        <v>44433.843634304212</v>
      </c>
      <c r="C138539">
        <v>343337</v>
      </c>
      <c r="D138539">
        <v>154374</v>
      </c>
      <c r="I138539" s="59">
        <v>182823</v>
      </c>
      <c r="J138539" s="57" t="s">
        <v>79</v>
      </c>
      <c r="K138539" s="58" t="str">
        <f t="shared" si="2164"/>
        <v>будни</v>
      </c>
      <c r="L138539">
        <v>20</v>
      </c>
    </row>
    <row r="138540" spans="1:12" x14ac:dyDescent="0.3">
      <c r="A138540">
        <v>417998</v>
      </c>
      <c r="B138540" s="2">
        <v>44433.845252427185</v>
      </c>
      <c r="C138540">
        <v>284478</v>
      </c>
      <c r="D138540">
        <v>230507</v>
      </c>
      <c r="I138540" s="59">
        <v>182824</v>
      </c>
      <c r="J138540" s="57" t="s">
        <v>80</v>
      </c>
      <c r="K138540" s="58" t="str">
        <f t="shared" si="2164"/>
        <v>будни</v>
      </c>
      <c r="L138540">
        <v>20</v>
      </c>
    </row>
    <row r="138541" spans="1:12" x14ac:dyDescent="0.3">
      <c r="A138541">
        <v>417999</v>
      </c>
      <c r="B138541" s="2">
        <v>44433.846466019415</v>
      </c>
      <c r="C138541">
        <v>123805</v>
      </c>
      <c r="D138541">
        <v>396686</v>
      </c>
      <c r="I138541" s="59">
        <v>182825</v>
      </c>
      <c r="J138541" s="57" t="s">
        <v>81</v>
      </c>
      <c r="K138541" s="58" t="str">
        <f t="shared" si="2164"/>
        <v>будни</v>
      </c>
      <c r="L138541">
        <v>20</v>
      </c>
    </row>
    <row r="138542" spans="1:12" x14ac:dyDescent="0.3">
      <c r="A138542">
        <v>418002</v>
      </c>
      <c r="B138542" s="2">
        <v>44433.846870550165</v>
      </c>
      <c r="C138542">
        <v>50951</v>
      </c>
      <c r="D138542">
        <v>12149</v>
      </c>
      <c r="I138542" s="59">
        <v>182826</v>
      </c>
      <c r="J138542" s="57" t="s">
        <v>78</v>
      </c>
      <c r="K138542" s="58" t="str">
        <f t="shared" si="2164"/>
        <v>выходные</v>
      </c>
      <c r="L138542">
        <v>20</v>
      </c>
    </row>
    <row r="138543" spans="1:12" x14ac:dyDescent="0.3">
      <c r="A138543">
        <v>418004</v>
      </c>
      <c r="B138543" s="2">
        <v>44433.846870550165</v>
      </c>
      <c r="C138543">
        <v>205664</v>
      </c>
      <c r="D138543">
        <v>341333</v>
      </c>
      <c r="I138543" s="59">
        <v>182827</v>
      </c>
      <c r="J138543" s="57" t="s">
        <v>82</v>
      </c>
      <c r="K138543" s="58" t="str">
        <f t="shared" si="2164"/>
        <v>выходные</v>
      </c>
      <c r="L138543">
        <v>20</v>
      </c>
    </row>
    <row r="138544" spans="1:12" x14ac:dyDescent="0.3">
      <c r="A138544">
        <v>418005</v>
      </c>
      <c r="B138544" s="2">
        <v>44433.847275080901</v>
      </c>
      <c r="C138544">
        <v>139261</v>
      </c>
      <c r="D138544">
        <v>158978</v>
      </c>
      <c r="I138544" s="59">
        <v>182828</v>
      </c>
      <c r="J138544" s="57" t="s">
        <v>83</v>
      </c>
      <c r="K138544" s="58" t="str">
        <f t="shared" si="2164"/>
        <v>будни</v>
      </c>
      <c r="L138544">
        <v>20</v>
      </c>
    </row>
    <row r="138545" spans="1:12" x14ac:dyDescent="0.3">
      <c r="A138545">
        <v>418008</v>
      </c>
      <c r="B138545" s="2">
        <v>44433.847275080901</v>
      </c>
      <c r="C138545">
        <v>161803</v>
      </c>
      <c r="D138545">
        <v>242428</v>
      </c>
      <c r="I138545" s="59">
        <v>182829</v>
      </c>
      <c r="J138545" s="57" t="s">
        <v>84</v>
      </c>
      <c r="K138545" s="58" t="str">
        <f t="shared" si="2164"/>
        <v>будни</v>
      </c>
      <c r="L138545">
        <v>20</v>
      </c>
    </row>
    <row r="138546" spans="1:12" x14ac:dyDescent="0.3">
      <c r="A138546">
        <v>418012</v>
      </c>
      <c r="B138546" s="2">
        <v>44433.847275080901</v>
      </c>
      <c r="C138546">
        <v>175718</v>
      </c>
      <c r="D138546">
        <v>182191</v>
      </c>
      <c r="I138546" s="59">
        <v>182830</v>
      </c>
      <c r="J138546" s="57" t="s">
        <v>79</v>
      </c>
      <c r="K138546" s="58" t="str">
        <f t="shared" si="2164"/>
        <v>будни</v>
      </c>
      <c r="L138546">
        <v>20</v>
      </c>
    </row>
    <row r="138547" spans="1:12" x14ac:dyDescent="0.3">
      <c r="A138547">
        <v>418014</v>
      </c>
      <c r="B138547" s="2">
        <v>44433.847679611652</v>
      </c>
      <c r="C138547">
        <v>112109</v>
      </c>
      <c r="D138547">
        <v>105597</v>
      </c>
      <c r="I138547" s="59">
        <v>182831</v>
      </c>
      <c r="J138547" s="57" t="s">
        <v>80</v>
      </c>
      <c r="K138547" s="58" t="str">
        <f t="shared" si="2164"/>
        <v>будни</v>
      </c>
      <c r="L138547">
        <v>20</v>
      </c>
    </row>
    <row r="138548" spans="1:12" x14ac:dyDescent="0.3">
      <c r="A138548">
        <v>418017</v>
      </c>
      <c r="B138548" s="2">
        <v>44433.848084142395</v>
      </c>
      <c r="C138548">
        <v>45108</v>
      </c>
      <c r="D138548">
        <v>471403</v>
      </c>
      <c r="I138548" s="59">
        <v>182832</v>
      </c>
      <c r="J138548" s="57" t="s">
        <v>81</v>
      </c>
      <c r="K138548" s="58" t="str">
        <f t="shared" si="2164"/>
        <v>будни</v>
      </c>
      <c r="L138548">
        <v>20</v>
      </c>
    </row>
    <row r="138549" spans="1:12" x14ac:dyDescent="0.3">
      <c r="A138549">
        <v>418020</v>
      </c>
      <c r="B138549" s="2">
        <v>44433.849000000002</v>
      </c>
      <c r="C138549">
        <v>232819</v>
      </c>
      <c r="D138549">
        <v>111368</v>
      </c>
      <c r="I138549" s="59">
        <v>182833</v>
      </c>
      <c r="J138549" s="57" t="s">
        <v>78</v>
      </c>
      <c r="K138549" s="58" t="str">
        <f t="shared" si="2164"/>
        <v>выходные</v>
      </c>
      <c r="L138549">
        <v>20</v>
      </c>
    </row>
    <row r="138550" spans="1:12" x14ac:dyDescent="0.3">
      <c r="A138550">
        <v>418022</v>
      </c>
      <c r="B138550" s="2">
        <v>44433.850106796119</v>
      </c>
      <c r="C138550">
        <v>245591</v>
      </c>
      <c r="D138550">
        <v>25985</v>
      </c>
      <c r="I138550" s="59">
        <v>182834</v>
      </c>
      <c r="J138550" s="57" t="s">
        <v>82</v>
      </c>
      <c r="K138550" s="58" t="str">
        <f t="shared" si="2164"/>
        <v>выходные</v>
      </c>
      <c r="L138550">
        <v>20</v>
      </c>
    </row>
    <row r="138551" spans="1:12" x14ac:dyDescent="0.3">
      <c r="A138551">
        <v>418025</v>
      </c>
      <c r="B138551" s="2">
        <v>44433.850106796119</v>
      </c>
      <c r="C138551">
        <v>255864</v>
      </c>
      <c r="D138551">
        <v>470762</v>
      </c>
      <c r="I138551" s="59">
        <v>182835</v>
      </c>
      <c r="J138551" s="57" t="s">
        <v>83</v>
      </c>
      <c r="K138551" s="58" t="str">
        <f t="shared" si="2164"/>
        <v>будни</v>
      </c>
      <c r="L138551">
        <v>20</v>
      </c>
    </row>
    <row r="138552" spans="1:12" x14ac:dyDescent="0.3">
      <c r="A138552">
        <v>418030</v>
      </c>
      <c r="B138552" s="2">
        <v>44433.850511326862</v>
      </c>
      <c r="C138552">
        <v>80373</v>
      </c>
      <c r="D138552">
        <v>291168</v>
      </c>
      <c r="I138552" s="59">
        <v>182836</v>
      </c>
      <c r="J138552" s="57" t="s">
        <v>84</v>
      </c>
      <c r="K138552" s="58" t="str">
        <f t="shared" si="2164"/>
        <v>будни</v>
      </c>
      <c r="L138552">
        <v>20</v>
      </c>
    </row>
    <row r="138553" spans="1:12" x14ac:dyDescent="0.3">
      <c r="A138553">
        <v>418035</v>
      </c>
      <c r="B138553" s="2">
        <v>44433.851320388349</v>
      </c>
      <c r="C138553">
        <v>259524</v>
      </c>
      <c r="D138553">
        <v>330333</v>
      </c>
      <c r="I138553" s="59">
        <v>182837</v>
      </c>
      <c r="J138553" s="57" t="s">
        <v>79</v>
      </c>
      <c r="K138553" s="58" t="str">
        <f t="shared" si="2164"/>
        <v>будни</v>
      </c>
      <c r="L138553">
        <v>20</v>
      </c>
    </row>
    <row r="138554" spans="1:12" x14ac:dyDescent="0.3">
      <c r="A138554">
        <v>418040</v>
      </c>
      <c r="B138554" s="2">
        <v>44433.851320388349</v>
      </c>
      <c r="C138554">
        <v>290507</v>
      </c>
      <c r="D138554">
        <v>320788</v>
      </c>
      <c r="I138554" s="59">
        <v>182838</v>
      </c>
      <c r="J138554" s="57" t="s">
        <v>80</v>
      </c>
      <c r="K138554" s="58" t="str">
        <f t="shared" si="2164"/>
        <v>будни</v>
      </c>
      <c r="L138554">
        <v>20</v>
      </c>
    </row>
    <row r="138555" spans="1:12" x14ac:dyDescent="0.3">
      <c r="A138555">
        <v>418045</v>
      </c>
      <c r="B138555" s="2">
        <v>44433.851724919099</v>
      </c>
      <c r="C138555">
        <v>27583</v>
      </c>
      <c r="D138555">
        <v>331056</v>
      </c>
      <c r="I138555" s="59">
        <v>182839</v>
      </c>
      <c r="J138555" s="57" t="s">
        <v>81</v>
      </c>
      <c r="K138555" s="58" t="str">
        <f t="shared" si="2164"/>
        <v>будни</v>
      </c>
      <c r="L138555">
        <v>20</v>
      </c>
    </row>
    <row r="138556" spans="1:12" x14ac:dyDescent="0.3">
      <c r="A138556">
        <v>418046</v>
      </c>
      <c r="B138556" s="2">
        <v>44433.853343042072</v>
      </c>
      <c r="C138556">
        <v>143833</v>
      </c>
      <c r="D138556">
        <v>123584</v>
      </c>
      <c r="I138556" s="59">
        <v>182840</v>
      </c>
      <c r="J138556" s="57" t="s">
        <v>78</v>
      </c>
      <c r="K138556" s="58" t="str">
        <f t="shared" si="2164"/>
        <v>выходные</v>
      </c>
      <c r="L138556">
        <v>20</v>
      </c>
    </row>
    <row r="138557" spans="1:12" x14ac:dyDescent="0.3">
      <c r="A138557">
        <v>418051</v>
      </c>
      <c r="B138557" s="2">
        <v>44433.853747572815</v>
      </c>
      <c r="C138557">
        <v>263182</v>
      </c>
      <c r="D138557">
        <v>244574</v>
      </c>
      <c r="I138557" s="59">
        <v>182841</v>
      </c>
      <c r="J138557" s="57" t="s">
        <v>82</v>
      </c>
      <c r="K138557" s="58" t="str">
        <f t="shared" si="2164"/>
        <v>выходные</v>
      </c>
      <c r="L138557">
        <v>20</v>
      </c>
    </row>
    <row r="138558" spans="1:12" x14ac:dyDescent="0.3">
      <c r="A138558">
        <v>418053</v>
      </c>
      <c r="B138558" s="2">
        <v>44433.853747572815</v>
      </c>
      <c r="C138558">
        <v>284555</v>
      </c>
      <c r="D138558">
        <v>51713</v>
      </c>
      <c r="I138558" s="59">
        <v>182842</v>
      </c>
      <c r="J138558" s="57" t="s">
        <v>83</v>
      </c>
      <c r="K138558" s="58" t="str">
        <f t="shared" si="2164"/>
        <v>будни</v>
      </c>
      <c r="L138558">
        <v>20</v>
      </c>
    </row>
    <row r="138559" spans="1:12" x14ac:dyDescent="0.3">
      <c r="A138559">
        <v>418056</v>
      </c>
      <c r="B138559" s="2">
        <v>44433.854556634302</v>
      </c>
      <c r="C138559">
        <v>23497</v>
      </c>
      <c r="D138559">
        <v>25218</v>
      </c>
      <c r="I138559" s="59">
        <v>182843</v>
      </c>
      <c r="J138559" s="57" t="s">
        <v>84</v>
      </c>
      <c r="K138559" s="58" t="str">
        <f t="shared" si="2164"/>
        <v>будни</v>
      </c>
      <c r="L138559">
        <v>20</v>
      </c>
    </row>
    <row r="138560" spans="1:12" x14ac:dyDescent="0.3">
      <c r="A138560">
        <v>418060</v>
      </c>
      <c r="B138560" s="2">
        <v>44433.854556634302</v>
      </c>
      <c r="C138560">
        <v>111843</v>
      </c>
      <c r="D138560">
        <v>63666</v>
      </c>
      <c r="I138560" s="59">
        <v>182844</v>
      </c>
      <c r="J138560" s="57" t="s">
        <v>79</v>
      </c>
      <c r="K138560" s="58" t="str">
        <f t="shared" si="2164"/>
        <v>будни</v>
      </c>
      <c r="L138560">
        <v>20</v>
      </c>
    </row>
    <row r="138561" spans="1:12" x14ac:dyDescent="0.3">
      <c r="A138561">
        <v>418064</v>
      </c>
      <c r="B138561" s="2">
        <v>44433.854961165052</v>
      </c>
      <c r="C138561">
        <v>262998</v>
      </c>
      <c r="D138561">
        <v>183290</v>
      </c>
      <c r="I138561" s="59">
        <v>182845</v>
      </c>
      <c r="J138561" s="57" t="s">
        <v>80</v>
      </c>
      <c r="K138561" s="58" t="str">
        <f t="shared" si="2164"/>
        <v>будни</v>
      </c>
      <c r="L138561">
        <v>20</v>
      </c>
    </row>
    <row r="138562" spans="1:12" x14ac:dyDescent="0.3">
      <c r="A138562">
        <v>418065</v>
      </c>
      <c r="B138562" s="2">
        <v>44433.855333333333</v>
      </c>
      <c r="C138562">
        <v>68485</v>
      </c>
      <c r="D138562">
        <v>327968</v>
      </c>
      <c r="I138562" s="59">
        <v>182846</v>
      </c>
      <c r="J138562" s="57" t="s">
        <v>81</v>
      </c>
      <c r="K138562" s="58" t="str">
        <f t="shared" si="2164"/>
        <v>будни</v>
      </c>
      <c r="L138562">
        <v>20</v>
      </c>
    </row>
    <row r="138563" spans="1:12" x14ac:dyDescent="0.3">
      <c r="A138563">
        <v>418067</v>
      </c>
      <c r="B138563" s="2">
        <v>44433.856333333337</v>
      </c>
      <c r="C138563">
        <v>88652</v>
      </c>
      <c r="D138563">
        <v>38735</v>
      </c>
      <c r="I138563" s="59">
        <v>182847</v>
      </c>
      <c r="J138563" s="57" t="s">
        <v>78</v>
      </c>
      <c r="K138563" s="58" t="str">
        <f t="shared" ref="K138563:K138626" si="2165">IF(OR(J138563="суббота",J138563="воскресенье"),"выходные","будни")</f>
        <v>выходные</v>
      </c>
      <c r="L138563">
        <v>20</v>
      </c>
    </row>
    <row r="138564" spans="1:12" x14ac:dyDescent="0.3">
      <c r="A138564">
        <v>418071</v>
      </c>
      <c r="B138564" s="2">
        <v>44433.856579288025</v>
      </c>
      <c r="C138564">
        <v>126127</v>
      </c>
      <c r="D138564">
        <v>249345</v>
      </c>
      <c r="I138564" s="59">
        <v>182848</v>
      </c>
      <c r="J138564" s="57" t="s">
        <v>82</v>
      </c>
      <c r="K138564" s="58" t="str">
        <f t="shared" si="2165"/>
        <v>выходные</v>
      </c>
      <c r="L138564">
        <v>20</v>
      </c>
    </row>
    <row r="138565" spans="1:12" x14ac:dyDescent="0.3">
      <c r="A138565">
        <v>418076</v>
      </c>
      <c r="B138565" s="2">
        <v>44433.858197411006</v>
      </c>
      <c r="C138565">
        <v>212601</v>
      </c>
      <c r="D138565">
        <v>118549</v>
      </c>
      <c r="I138565" s="59">
        <v>182849</v>
      </c>
      <c r="J138565" s="57" t="s">
        <v>83</v>
      </c>
      <c r="K138565" s="58" t="str">
        <f t="shared" si="2165"/>
        <v>будни</v>
      </c>
      <c r="L138565">
        <v>20</v>
      </c>
    </row>
    <row r="138566" spans="1:12" x14ac:dyDescent="0.3">
      <c r="A138566">
        <v>418078</v>
      </c>
      <c r="B138566" s="2">
        <v>44433.859411003235</v>
      </c>
      <c r="C138566">
        <v>324009</v>
      </c>
      <c r="D138566">
        <v>61191</v>
      </c>
      <c r="I138566" s="59">
        <v>182850</v>
      </c>
      <c r="J138566" s="57" t="s">
        <v>84</v>
      </c>
      <c r="K138566" s="58" t="str">
        <f t="shared" si="2165"/>
        <v>будни</v>
      </c>
      <c r="L138566">
        <v>20</v>
      </c>
    </row>
    <row r="138567" spans="1:12" x14ac:dyDescent="0.3">
      <c r="A138567">
        <v>418080</v>
      </c>
      <c r="B138567" s="2">
        <v>44433.859815533986</v>
      </c>
      <c r="C138567">
        <v>49353</v>
      </c>
      <c r="D138567">
        <v>401345</v>
      </c>
      <c r="I138567" s="59">
        <v>182851</v>
      </c>
      <c r="J138567" s="57" t="s">
        <v>79</v>
      </c>
      <c r="K138567" s="58" t="str">
        <f t="shared" si="2165"/>
        <v>будни</v>
      </c>
      <c r="L138567">
        <v>20</v>
      </c>
    </row>
    <row r="138568" spans="1:12" x14ac:dyDescent="0.3">
      <c r="A138568">
        <v>418084</v>
      </c>
      <c r="B138568" s="2">
        <v>44433.859815533986</v>
      </c>
      <c r="C138568">
        <v>221793</v>
      </c>
      <c r="D138568">
        <v>198146</v>
      </c>
      <c r="I138568" s="59">
        <v>182852</v>
      </c>
      <c r="J138568" s="57" t="s">
        <v>80</v>
      </c>
      <c r="K138568" s="58" t="str">
        <f t="shared" si="2165"/>
        <v>будни</v>
      </c>
      <c r="L138568">
        <v>20</v>
      </c>
    </row>
    <row r="138569" spans="1:12" x14ac:dyDescent="0.3">
      <c r="A138569">
        <v>418089</v>
      </c>
      <c r="B138569" s="2">
        <v>44433.861433656959</v>
      </c>
      <c r="C138569">
        <v>213845</v>
      </c>
      <c r="D138569">
        <v>5151</v>
      </c>
      <c r="I138569" s="59">
        <v>182853</v>
      </c>
      <c r="J138569" s="57" t="s">
        <v>81</v>
      </c>
      <c r="K138569" s="58" t="str">
        <f t="shared" si="2165"/>
        <v>будни</v>
      </c>
      <c r="L138569">
        <v>20</v>
      </c>
    </row>
    <row r="138570" spans="1:12" x14ac:dyDescent="0.3">
      <c r="A138570">
        <v>418093</v>
      </c>
      <c r="B138570" s="2">
        <v>44433.862647249189</v>
      </c>
      <c r="C138570">
        <v>4993</v>
      </c>
      <c r="D138570">
        <v>154228</v>
      </c>
      <c r="I138570" s="59">
        <v>182854</v>
      </c>
      <c r="J138570" s="57" t="s">
        <v>78</v>
      </c>
      <c r="K138570" s="58" t="str">
        <f t="shared" si="2165"/>
        <v>выходные</v>
      </c>
      <c r="L138570">
        <v>20</v>
      </c>
    </row>
    <row r="138571" spans="1:12" x14ac:dyDescent="0.3">
      <c r="A138571">
        <v>418097</v>
      </c>
      <c r="B138571" s="2">
        <v>44433.863860841426</v>
      </c>
      <c r="C138571">
        <v>120208</v>
      </c>
      <c r="D138571">
        <v>191893</v>
      </c>
      <c r="I138571" s="59">
        <v>182855</v>
      </c>
      <c r="J138571" s="57" t="s">
        <v>82</v>
      </c>
      <c r="K138571" s="58" t="str">
        <f t="shared" si="2165"/>
        <v>выходные</v>
      </c>
      <c r="L138571">
        <v>20</v>
      </c>
    </row>
    <row r="138572" spans="1:12" x14ac:dyDescent="0.3">
      <c r="A138572">
        <v>418101</v>
      </c>
      <c r="B138572" s="2">
        <v>44433.864669902912</v>
      </c>
      <c r="C138572">
        <v>193875</v>
      </c>
      <c r="D138572">
        <v>347008</v>
      </c>
      <c r="I138572" s="59">
        <v>182856</v>
      </c>
      <c r="J138572" s="57" t="s">
        <v>83</v>
      </c>
      <c r="K138572" s="58" t="str">
        <f t="shared" si="2165"/>
        <v>будни</v>
      </c>
      <c r="L138572">
        <v>20</v>
      </c>
    </row>
    <row r="138573" spans="1:12" x14ac:dyDescent="0.3">
      <c r="A138573">
        <v>418103</v>
      </c>
      <c r="B138573" s="2">
        <v>44433.866288025893</v>
      </c>
      <c r="C138573">
        <v>184292</v>
      </c>
      <c r="D138573">
        <v>230326</v>
      </c>
      <c r="I138573" s="59">
        <v>182857</v>
      </c>
      <c r="J138573" s="57" t="s">
        <v>84</v>
      </c>
      <c r="K138573" s="58" t="str">
        <f t="shared" si="2165"/>
        <v>будни</v>
      </c>
      <c r="L138573">
        <v>20</v>
      </c>
    </row>
    <row r="138574" spans="1:12" x14ac:dyDescent="0.3">
      <c r="A138574">
        <v>418105</v>
      </c>
      <c r="B138574" s="2">
        <v>44433.866692556629</v>
      </c>
      <c r="C138574">
        <v>236284</v>
      </c>
      <c r="D138574">
        <v>21760</v>
      </c>
      <c r="I138574" s="59">
        <v>182858</v>
      </c>
      <c r="J138574" s="57" t="s">
        <v>79</v>
      </c>
      <c r="K138574" s="58" t="str">
        <f t="shared" si="2165"/>
        <v>будни</v>
      </c>
      <c r="L138574">
        <v>20</v>
      </c>
    </row>
    <row r="138575" spans="1:12" x14ac:dyDescent="0.3">
      <c r="A138575">
        <v>418109</v>
      </c>
      <c r="B138575" s="2">
        <v>44433.866999999998</v>
      </c>
      <c r="C138575">
        <v>213555</v>
      </c>
      <c r="D138575">
        <v>347008</v>
      </c>
      <c r="I138575" s="59">
        <v>182859</v>
      </c>
      <c r="J138575" s="57" t="s">
        <v>80</v>
      </c>
      <c r="K138575" s="58" t="str">
        <f t="shared" si="2165"/>
        <v>будни</v>
      </c>
      <c r="L138575">
        <v>20</v>
      </c>
    </row>
    <row r="138576" spans="1:12" x14ac:dyDescent="0.3">
      <c r="A138576">
        <v>418110</v>
      </c>
      <c r="B138576" s="2">
        <v>44433.867097087379</v>
      </c>
      <c r="C138576">
        <v>345792</v>
      </c>
      <c r="D138576">
        <v>238719</v>
      </c>
      <c r="I138576" s="59">
        <v>182860</v>
      </c>
      <c r="J138576" s="57" t="s">
        <v>81</v>
      </c>
      <c r="K138576" s="58" t="str">
        <f t="shared" si="2165"/>
        <v>будни</v>
      </c>
      <c r="L138576">
        <v>20</v>
      </c>
    </row>
    <row r="138577" spans="1:12" x14ac:dyDescent="0.3">
      <c r="A138577">
        <v>418115</v>
      </c>
      <c r="B138577" s="2">
        <v>44433.867501618122</v>
      </c>
      <c r="C138577">
        <v>146353</v>
      </c>
      <c r="D138577">
        <v>36341</v>
      </c>
      <c r="I138577" s="59">
        <v>182861</v>
      </c>
      <c r="J138577" s="57" t="s">
        <v>78</v>
      </c>
      <c r="K138577" s="58" t="str">
        <f t="shared" si="2165"/>
        <v>выходные</v>
      </c>
      <c r="L138577">
        <v>20</v>
      </c>
    </row>
    <row r="138578" spans="1:12" x14ac:dyDescent="0.3">
      <c r="A138578">
        <v>418117</v>
      </c>
      <c r="B138578" s="2">
        <v>44433.867906148873</v>
      </c>
      <c r="C138578">
        <v>47830</v>
      </c>
      <c r="D138578">
        <v>424561</v>
      </c>
      <c r="I138578" s="59">
        <v>182862</v>
      </c>
      <c r="J138578" s="57" t="s">
        <v>82</v>
      </c>
      <c r="K138578" s="58" t="str">
        <f t="shared" si="2165"/>
        <v>выходные</v>
      </c>
      <c r="L138578">
        <v>20</v>
      </c>
    </row>
    <row r="138579" spans="1:12" x14ac:dyDescent="0.3">
      <c r="A138579">
        <v>418121</v>
      </c>
      <c r="B138579" s="2">
        <v>44433.867906148873</v>
      </c>
      <c r="C138579">
        <v>284129</v>
      </c>
      <c r="D138579">
        <v>78899</v>
      </c>
      <c r="I138579" s="59">
        <v>182863</v>
      </c>
      <c r="J138579" s="57" t="s">
        <v>83</v>
      </c>
      <c r="K138579" s="58" t="str">
        <f t="shared" si="2165"/>
        <v>будни</v>
      </c>
      <c r="L138579">
        <v>20</v>
      </c>
    </row>
    <row r="138580" spans="1:12" x14ac:dyDescent="0.3">
      <c r="A138580">
        <v>418124</v>
      </c>
      <c r="B138580" s="2">
        <v>44433.868333333339</v>
      </c>
      <c r="C138580">
        <v>221836</v>
      </c>
      <c r="D138580">
        <v>86587</v>
      </c>
      <c r="I138580" s="59">
        <v>182864</v>
      </c>
      <c r="J138580" s="57" t="s">
        <v>84</v>
      </c>
      <c r="K138580" s="58" t="str">
        <f t="shared" si="2165"/>
        <v>будни</v>
      </c>
      <c r="L138580">
        <v>20</v>
      </c>
    </row>
    <row r="138581" spans="1:12" x14ac:dyDescent="0.3">
      <c r="A138581">
        <v>418127</v>
      </c>
      <c r="B138581" s="2">
        <v>44433.868715210352</v>
      </c>
      <c r="C138581">
        <v>195290</v>
      </c>
      <c r="D138581">
        <v>158978</v>
      </c>
      <c r="I138581" s="59">
        <v>182865</v>
      </c>
      <c r="J138581" s="57" t="s">
        <v>79</v>
      </c>
      <c r="K138581" s="58" t="str">
        <f t="shared" si="2165"/>
        <v>будни</v>
      </c>
      <c r="L138581">
        <v>20</v>
      </c>
    </row>
    <row r="138582" spans="1:12" x14ac:dyDescent="0.3">
      <c r="A138582">
        <v>418130</v>
      </c>
      <c r="B138582" s="2">
        <v>44433.869119741103</v>
      </c>
      <c r="C138582">
        <v>16550</v>
      </c>
      <c r="D138582">
        <v>227775</v>
      </c>
      <c r="I138582" s="59">
        <v>182866</v>
      </c>
      <c r="J138582" s="57" t="s">
        <v>80</v>
      </c>
      <c r="K138582" s="58" t="str">
        <f t="shared" si="2165"/>
        <v>будни</v>
      </c>
      <c r="L138582">
        <v>20</v>
      </c>
    </row>
    <row r="138583" spans="1:12" x14ac:dyDescent="0.3">
      <c r="A138583">
        <v>418132</v>
      </c>
      <c r="B138583" s="2">
        <v>44433.869119741103</v>
      </c>
      <c r="C138583">
        <v>17701</v>
      </c>
      <c r="D138583">
        <v>182841</v>
      </c>
      <c r="I138583" s="59">
        <v>182867</v>
      </c>
      <c r="J138583" s="57" t="s">
        <v>81</v>
      </c>
      <c r="K138583" s="58" t="str">
        <f t="shared" si="2165"/>
        <v>будни</v>
      </c>
      <c r="L138583">
        <v>20</v>
      </c>
    </row>
    <row r="138584" spans="1:12" x14ac:dyDescent="0.3">
      <c r="A138584">
        <v>418135</v>
      </c>
      <c r="B138584" s="2">
        <v>44433.869524271846</v>
      </c>
      <c r="C138584">
        <v>260912</v>
      </c>
      <c r="D138584">
        <v>129210</v>
      </c>
      <c r="I138584" s="59">
        <v>182868</v>
      </c>
      <c r="J138584" s="57" t="s">
        <v>78</v>
      </c>
      <c r="K138584" s="58" t="str">
        <f t="shared" si="2165"/>
        <v>выходные</v>
      </c>
      <c r="L138584">
        <v>20</v>
      </c>
    </row>
    <row r="138585" spans="1:12" x14ac:dyDescent="0.3">
      <c r="A138585">
        <v>418139</v>
      </c>
      <c r="B138585" s="2">
        <v>44433.869524271846</v>
      </c>
      <c r="C138585">
        <v>337948</v>
      </c>
      <c r="D138585">
        <v>100368</v>
      </c>
      <c r="I138585" s="59">
        <v>182869</v>
      </c>
      <c r="J138585" s="57" t="s">
        <v>82</v>
      </c>
      <c r="K138585" s="58" t="str">
        <f t="shared" si="2165"/>
        <v>выходные</v>
      </c>
      <c r="L138585">
        <v>20</v>
      </c>
    </row>
    <row r="138586" spans="1:12" x14ac:dyDescent="0.3">
      <c r="A138586">
        <v>418143</v>
      </c>
      <c r="B138586" s="2">
        <v>44433.869928802589</v>
      </c>
      <c r="C138586">
        <v>178520</v>
      </c>
      <c r="D138586">
        <v>37644</v>
      </c>
      <c r="I138586" s="59">
        <v>182870</v>
      </c>
      <c r="J138586" s="57" t="s">
        <v>83</v>
      </c>
      <c r="K138586" s="58" t="str">
        <f t="shared" si="2165"/>
        <v>будни</v>
      </c>
      <c r="L138586">
        <v>20</v>
      </c>
    </row>
    <row r="138587" spans="1:12" x14ac:dyDescent="0.3">
      <c r="A138587">
        <v>418145</v>
      </c>
      <c r="B138587" s="2">
        <v>44433.871142394826</v>
      </c>
      <c r="C138587">
        <v>89848</v>
      </c>
      <c r="D138587">
        <v>250679</v>
      </c>
      <c r="I138587" s="59">
        <v>182871</v>
      </c>
      <c r="J138587" s="57" t="s">
        <v>84</v>
      </c>
      <c r="K138587" s="58" t="str">
        <f t="shared" si="2165"/>
        <v>будни</v>
      </c>
      <c r="L138587">
        <v>20</v>
      </c>
    </row>
    <row r="138588" spans="1:12" x14ac:dyDescent="0.3">
      <c r="A138588">
        <v>418150</v>
      </c>
      <c r="B138588" s="2">
        <v>44433.871142394826</v>
      </c>
      <c r="C138588">
        <v>145700</v>
      </c>
      <c r="D138588">
        <v>88863</v>
      </c>
      <c r="I138588" s="59">
        <v>182872</v>
      </c>
      <c r="J138588" s="57" t="s">
        <v>79</v>
      </c>
      <c r="K138588" s="58" t="str">
        <f t="shared" si="2165"/>
        <v>будни</v>
      </c>
      <c r="L138588">
        <v>20</v>
      </c>
    </row>
    <row r="138589" spans="1:12" x14ac:dyDescent="0.3">
      <c r="A138589">
        <v>418151</v>
      </c>
      <c r="B138589" s="2">
        <v>44433.871142394826</v>
      </c>
      <c r="C138589">
        <v>347184</v>
      </c>
      <c r="D138589">
        <v>102086</v>
      </c>
      <c r="I138589" s="59">
        <v>182873</v>
      </c>
      <c r="J138589" s="57" t="s">
        <v>80</v>
      </c>
      <c r="K138589" s="58" t="str">
        <f t="shared" si="2165"/>
        <v>будни</v>
      </c>
      <c r="L138589">
        <v>20</v>
      </c>
    </row>
    <row r="138590" spans="1:12" x14ac:dyDescent="0.3">
      <c r="A138590">
        <v>418152</v>
      </c>
      <c r="B138590" s="2">
        <v>44433.872355987056</v>
      </c>
      <c r="C138590">
        <v>264541</v>
      </c>
      <c r="D138590">
        <v>158978</v>
      </c>
      <c r="I138590" s="59">
        <v>182874</v>
      </c>
      <c r="J138590" s="57" t="s">
        <v>81</v>
      </c>
      <c r="K138590" s="58" t="str">
        <f t="shared" si="2165"/>
        <v>будни</v>
      </c>
      <c r="L138590">
        <v>20</v>
      </c>
    </row>
    <row r="138591" spans="1:12" x14ac:dyDescent="0.3">
      <c r="A138591">
        <v>418153</v>
      </c>
      <c r="B138591" s="2">
        <v>44433.873165048542</v>
      </c>
      <c r="C138591">
        <v>73161</v>
      </c>
      <c r="D138591">
        <v>347008</v>
      </c>
      <c r="I138591" s="59">
        <v>182875</v>
      </c>
      <c r="J138591" s="57" t="s">
        <v>78</v>
      </c>
      <c r="K138591" s="58" t="str">
        <f t="shared" si="2165"/>
        <v>выходные</v>
      </c>
      <c r="L138591">
        <v>20</v>
      </c>
    </row>
    <row r="138592" spans="1:12" x14ac:dyDescent="0.3">
      <c r="A138592">
        <v>418154</v>
      </c>
      <c r="B138592" s="2">
        <v>44433.874378640779</v>
      </c>
      <c r="C138592">
        <v>312304</v>
      </c>
      <c r="D138592">
        <v>258219</v>
      </c>
      <c r="I138592" s="59">
        <v>182876</v>
      </c>
      <c r="J138592" s="57" t="s">
        <v>82</v>
      </c>
      <c r="K138592" s="58" t="str">
        <f t="shared" si="2165"/>
        <v>выходные</v>
      </c>
      <c r="L138592">
        <v>20</v>
      </c>
    </row>
    <row r="138593" spans="1:12" x14ac:dyDescent="0.3">
      <c r="A138593">
        <v>418156</v>
      </c>
      <c r="B138593" s="2">
        <v>44433.874783171515</v>
      </c>
      <c r="C138593">
        <v>249339</v>
      </c>
      <c r="D138593">
        <v>304722</v>
      </c>
      <c r="I138593" s="59">
        <v>182877</v>
      </c>
      <c r="J138593" s="57" t="s">
        <v>83</v>
      </c>
      <c r="K138593" s="58" t="str">
        <f t="shared" si="2165"/>
        <v>будни</v>
      </c>
      <c r="L138593">
        <v>20</v>
      </c>
    </row>
    <row r="138594" spans="1:12" x14ac:dyDescent="0.3">
      <c r="A138594">
        <v>418159</v>
      </c>
      <c r="B138594" s="2">
        <v>44433.87599676376</v>
      </c>
      <c r="C138594">
        <v>151431</v>
      </c>
      <c r="D138594">
        <v>137327</v>
      </c>
      <c r="I138594" s="59">
        <v>182878</v>
      </c>
      <c r="J138594" s="57" t="s">
        <v>84</v>
      </c>
      <c r="K138594" s="58" t="str">
        <f t="shared" si="2165"/>
        <v>будни</v>
      </c>
      <c r="L138594">
        <v>21</v>
      </c>
    </row>
    <row r="138595" spans="1:12" x14ac:dyDescent="0.3">
      <c r="A138595">
        <v>418164</v>
      </c>
      <c r="B138595" s="2">
        <v>44433.876401294496</v>
      </c>
      <c r="C138595">
        <v>306474</v>
      </c>
      <c r="D138595">
        <v>128523</v>
      </c>
      <c r="I138595" s="59">
        <v>182879</v>
      </c>
      <c r="J138595" s="57" t="s">
        <v>79</v>
      </c>
      <c r="K138595" s="58" t="str">
        <f t="shared" si="2165"/>
        <v>будни</v>
      </c>
      <c r="L138595">
        <v>21</v>
      </c>
    </row>
    <row r="138596" spans="1:12" x14ac:dyDescent="0.3">
      <c r="A138596">
        <v>418166</v>
      </c>
      <c r="B138596" s="2">
        <v>44433.876401294503</v>
      </c>
      <c r="C138596">
        <v>45654</v>
      </c>
      <c r="D138596">
        <v>411922</v>
      </c>
      <c r="I138596" s="59">
        <v>182880</v>
      </c>
      <c r="J138596" s="57" t="s">
        <v>80</v>
      </c>
      <c r="K138596" s="58" t="str">
        <f t="shared" si="2165"/>
        <v>будни</v>
      </c>
      <c r="L138596">
        <v>21</v>
      </c>
    </row>
    <row r="138597" spans="1:12" x14ac:dyDescent="0.3">
      <c r="A138597">
        <v>418170</v>
      </c>
      <c r="B138597" s="2">
        <v>44433.87721035599</v>
      </c>
      <c r="C138597">
        <v>1918</v>
      </c>
      <c r="D138597">
        <v>318372</v>
      </c>
      <c r="I138597" s="59">
        <v>182881</v>
      </c>
      <c r="J138597" s="57" t="s">
        <v>81</v>
      </c>
      <c r="K138597" s="58" t="str">
        <f t="shared" si="2165"/>
        <v>будни</v>
      </c>
      <c r="L138597">
        <v>21</v>
      </c>
    </row>
    <row r="138598" spans="1:12" x14ac:dyDescent="0.3">
      <c r="A138598">
        <v>418171</v>
      </c>
      <c r="B138598" s="2">
        <v>44433.87721035599</v>
      </c>
      <c r="C138598">
        <v>28518</v>
      </c>
      <c r="D138598">
        <v>304128</v>
      </c>
      <c r="I138598" s="59">
        <v>182882</v>
      </c>
      <c r="J138598" s="57" t="s">
        <v>78</v>
      </c>
      <c r="K138598" s="58" t="str">
        <f t="shared" si="2165"/>
        <v>выходные</v>
      </c>
      <c r="L138598">
        <v>21</v>
      </c>
    </row>
    <row r="138599" spans="1:12" x14ac:dyDescent="0.3">
      <c r="A138599">
        <v>418174</v>
      </c>
      <c r="B138599" s="2">
        <v>44433.877666666667</v>
      </c>
      <c r="C138599">
        <v>192095</v>
      </c>
      <c r="D138599">
        <v>470762</v>
      </c>
      <c r="I138599" s="59">
        <v>182883</v>
      </c>
      <c r="J138599" s="57" t="s">
        <v>82</v>
      </c>
      <c r="K138599" s="58" t="str">
        <f t="shared" si="2165"/>
        <v>выходные</v>
      </c>
      <c r="L138599">
        <v>21</v>
      </c>
    </row>
    <row r="138600" spans="1:12" x14ac:dyDescent="0.3">
      <c r="A138600">
        <v>418178</v>
      </c>
      <c r="B138600" s="2">
        <v>44433.878019417476</v>
      </c>
      <c r="C138600">
        <v>176360</v>
      </c>
      <c r="D138600">
        <v>182984</v>
      </c>
      <c r="I138600" s="59">
        <v>182884</v>
      </c>
      <c r="J138600" s="57" t="s">
        <v>83</v>
      </c>
      <c r="K138600" s="58" t="str">
        <f t="shared" si="2165"/>
        <v>будни</v>
      </c>
      <c r="L138600">
        <v>21</v>
      </c>
    </row>
    <row r="138601" spans="1:12" x14ac:dyDescent="0.3">
      <c r="A138601">
        <v>418180</v>
      </c>
      <c r="B138601" s="2">
        <v>44433.878828478963</v>
      </c>
      <c r="C138601">
        <v>14963</v>
      </c>
      <c r="D138601">
        <v>21760</v>
      </c>
      <c r="I138601" s="59">
        <v>182885</v>
      </c>
      <c r="J138601" s="57" t="s">
        <v>84</v>
      </c>
      <c r="K138601" s="58" t="str">
        <f t="shared" si="2165"/>
        <v>будни</v>
      </c>
      <c r="L138601">
        <v>21</v>
      </c>
    </row>
    <row r="138602" spans="1:12" x14ac:dyDescent="0.3">
      <c r="A138602">
        <v>418183</v>
      </c>
      <c r="B138602" s="2">
        <v>44433.879233009713</v>
      </c>
      <c r="C138602">
        <v>304581</v>
      </c>
      <c r="D138602">
        <v>419338</v>
      </c>
      <c r="I138602" s="59">
        <v>182886</v>
      </c>
      <c r="J138602" s="57" t="s">
        <v>79</v>
      </c>
      <c r="K138602" s="58" t="str">
        <f t="shared" si="2165"/>
        <v>будни</v>
      </c>
      <c r="L138602">
        <v>21</v>
      </c>
    </row>
    <row r="138603" spans="1:12" x14ac:dyDescent="0.3">
      <c r="A138603">
        <v>418184</v>
      </c>
      <c r="B138603" s="2">
        <v>44433.879637540449</v>
      </c>
      <c r="C138603">
        <v>258143</v>
      </c>
      <c r="D138603">
        <v>314092</v>
      </c>
      <c r="I138603" s="59">
        <v>182887</v>
      </c>
      <c r="J138603" s="57" t="s">
        <v>80</v>
      </c>
      <c r="K138603" s="58" t="str">
        <f t="shared" si="2165"/>
        <v>будни</v>
      </c>
      <c r="L138603">
        <v>21</v>
      </c>
    </row>
    <row r="138604" spans="1:12" x14ac:dyDescent="0.3">
      <c r="A138604">
        <v>418188</v>
      </c>
      <c r="B138604" s="2">
        <v>44433.880446601943</v>
      </c>
      <c r="C138604">
        <v>198111</v>
      </c>
      <c r="D138604">
        <v>182984</v>
      </c>
      <c r="I138604" s="59">
        <v>182888</v>
      </c>
      <c r="J138604" s="57" t="s">
        <v>81</v>
      </c>
      <c r="K138604" s="58" t="str">
        <f t="shared" si="2165"/>
        <v>будни</v>
      </c>
      <c r="L138604">
        <v>21</v>
      </c>
    </row>
    <row r="138605" spans="1:12" x14ac:dyDescent="0.3">
      <c r="A138605">
        <v>418189</v>
      </c>
      <c r="B138605" s="2">
        <v>44433.880851132686</v>
      </c>
      <c r="C138605">
        <v>172859</v>
      </c>
      <c r="D138605">
        <v>182191</v>
      </c>
      <c r="I138605" s="59">
        <v>182889</v>
      </c>
      <c r="J138605" s="57" t="s">
        <v>78</v>
      </c>
      <c r="K138605" s="58" t="str">
        <f t="shared" si="2165"/>
        <v>выходные</v>
      </c>
      <c r="L138605">
        <v>21</v>
      </c>
    </row>
    <row r="138606" spans="1:12" x14ac:dyDescent="0.3">
      <c r="A138606">
        <v>418192</v>
      </c>
      <c r="B138606" s="2">
        <v>44433.881255663429</v>
      </c>
      <c r="C138606">
        <v>113332</v>
      </c>
      <c r="D138606">
        <v>191893</v>
      </c>
      <c r="I138606" s="59">
        <v>182890</v>
      </c>
      <c r="J138606" s="57" t="s">
        <v>82</v>
      </c>
      <c r="K138606" s="58" t="str">
        <f t="shared" si="2165"/>
        <v>выходные</v>
      </c>
      <c r="L138606">
        <v>21</v>
      </c>
    </row>
    <row r="138607" spans="1:12" x14ac:dyDescent="0.3">
      <c r="A138607">
        <v>418197</v>
      </c>
      <c r="B138607" s="2">
        <v>44433.881255663429</v>
      </c>
      <c r="C138607">
        <v>143196</v>
      </c>
      <c r="D138607">
        <v>250679</v>
      </c>
      <c r="I138607" s="59">
        <v>182891</v>
      </c>
      <c r="J138607" s="57" t="s">
        <v>83</v>
      </c>
      <c r="K138607" s="58" t="str">
        <f t="shared" si="2165"/>
        <v>будни</v>
      </c>
      <c r="L138607">
        <v>21</v>
      </c>
    </row>
    <row r="138608" spans="1:12" x14ac:dyDescent="0.3">
      <c r="A138608">
        <v>418200</v>
      </c>
      <c r="B138608" s="2">
        <v>44433.882469255666</v>
      </c>
      <c r="C138608">
        <v>188357</v>
      </c>
      <c r="D138608">
        <v>271248</v>
      </c>
      <c r="I138608" s="59">
        <v>182892</v>
      </c>
      <c r="J138608" s="57" t="s">
        <v>84</v>
      </c>
      <c r="K138608" s="58" t="str">
        <f t="shared" si="2165"/>
        <v>будни</v>
      </c>
      <c r="L138608">
        <v>21</v>
      </c>
    </row>
    <row r="138609" spans="1:12" x14ac:dyDescent="0.3">
      <c r="A138609">
        <v>418202</v>
      </c>
      <c r="B138609" s="2">
        <v>44433.882469255666</v>
      </c>
      <c r="C138609">
        <v>327035</v>
      </c>
      <c r="D138609">
        <v>86587</v>
      </c>
      <c r="I138609" s="59">
        <v>182893</v>
      </c>
      <c r="J138609" s="57" t="s">
        <v>79</v>
      </c>
      <c r="K138609" s="58" t="str">
        <f t="shared" si="2165"/>
        <v>будни</v>
      </c>
      <c r="L138609">
        <v>21</v>
      </c>
    </row>
    <row r="138610" spans="1:12" x14ac:dyDescent="0.3">
      <c r="A138610">
        <v>418206</v>
      </c>
      <c r="B138610" s="2">
        <v>44433.882469255666</v>
      </c>
      <c r="C138610">
        <v>348961</v>
      </c>
      <c r="D138610">
        <v>230416</v>
      </c>
      <c r="I138610" s="59">
        <v>182894</v>
      </c>
      <c r="J138610" s="57" t="s">
        <v>80</v>
      </c>
      <c r="K138610" s="58" t="str">
        <f t="shared" si="2165"/>
        <v>будни</v>
      </c>
      <c r="L138610">
        <v>21</v>
      </c>
    </row>
    <row r="138611" spans="1:12" x14ac:dyDescent="0.3">
      <c r="A138611">
        <v>418211</v>
      </c>
      <c r="B138611" s="2">
        <v>44433.882873786402</v>
      </c>
      <c r="C138611">
        <v>305223</v>
      </c>
      <c r="D138611">
        <v>206501</v>
      </c>
      <c r="I138611" s="59">
        <v>182895</v>
      </c>
      <c r="J138611" s="57" t="s">
        <v>81</v>
      </c>
      <c r="K138611" s="58" t="str">
        <f t="shared" si="2165"/>
        <v>будни</v>
      </c>
      <c r="L138611">
        <v>21</v>
      </c>
    </row>
    <row r="138612" spans="1:12" x14ac:dyDescent="0.3">
      <c r="A138612">
        <v>418212</v>
      </c>
      <c r="B138612" s="2">
        <v>44433.883682847896</v>
      </c>
      <c r="C138612">
        <v>118354</v>
      </c>
      <c r="D138612">
        <v>111368</v>
      </c>
      <c r="I138612" s="59">
        <v>182896</v>
      </c>
      <c r="J138612" s="57" t="s">
        <v>78</v>
      </c>
      <c r="K138612" s="58" t="str">
        <f t="shared" si="2165"/>
        <v>выходные</v>
      </c>
      <c r="L138612">
        <v>21</v>
      </c>
    </row>
    <row r="138613" spans="1:12" x14ac:dyDescent="0.3">
      <c r="A138613">
        <v>418217</v>
      </c>
      <c r="B138613" s="2">
        <v>44433.884333333335</v>
      </c>
      <c r="C138613">
        <v>220915</v>
      </c>
      <c r="D138613">
        <v>198073</v>
      </c>
      <c r="I138613" s="59">
        <v>182897</v>
      </c>
      <c r="J138613" s="57" t="s">
        <v>82</v>
      </c>
      <c r="K138613" s="58" t="str">
        <f t="shared" si="2165"/>
        <v>выходные</v>
      </c>
      <c r="L138613">
        <v>21</v>
      </c>
    </row>
    <row r="138614" spans="1:12" x14ac:dyDescent="0.3">
      <c r="A138614">
        <v>418222</v>
      </c>
      <c r="B138614" s="2">
        <v>44433.884491909383</v>
      </c>
      <c r="C138614">
        <v>43091</v>
      </c>
      <c r="D138614">
        <v>343491</v>
      </c>
      <c r="I138614" s="59">
        <v>182898</v>
      </c>
      <c r="J138614" s="57" t="s">
        <v>83</v>
      </c>
      <c r="K138614" s="58" t="str">
        <f t="shared" si="2165"/>
        <v>будни</v>
      </c>
      <c r="L138614">
        <v>21</v>
      </c>
    </row>
    <row r="138615" spans="1:12" x14ac:dyDescent="0.3">
      <c r="A138615">
        <v>418223</v>
      </c>
      <c r="B138615" s="2">
        <v>44433.885300970876</v>
      </c>
      <c r="C138615">
        <v>23451</v>
      </c>
      <c r="D138615">
        <v>459600</v>
      </c>
      <c r="I138615" s="59">
        <v>182899</v>
      </c>
      <c r="J138615" s="57" t="s">
        <v>84</v>
      </c>
      <c r="K138615" s="58" t="str">
        <f t="shared" si="2165"/>
        <v>будни</v>
      </c>
      <c r="L138615">
        <v>21</v>
      </c>
    </row>
    <row r="138616" spans="1:12" x14ac:dyDescent="0.3">
      <c r="A138616">
        <v>418227</v>
      </c>
      <c r="B138616" s="2">
        <v>44433.88570550162</v>
      </c>
      <c r="C138616">
        <v>133016</v>
      </c>
      <c r="D138616">
        <v>180939</v>
      </c>
      <c r="I138616" s="59">
        <v>182900</v>
      </c>
      <c r="J138616" s="57" t="s">
        <v>79</v>
      </c>
      <c r="K138616" s="58" t="str">
        <f t="shared" si="2165"/>
        <v>будни</v>
      </c>
      <c r="L138616">
        <v>21</v>
      </c>
    </row>
    <row r="138617" spans="1:12" x14ac:dyDescent="0.3">
      <c r="A138617">
        <v>418230</v>
      </c>
      <c r="B138617" s="2">
        <v>44433.889750809059</v>
      </c>
      <c r="C138617">
        <v>326000</v>
      </c>
      <c r="D138617">
        <v>452568</v>
      </c>
      <c r="I138617" s="59">
        <v>182901</v>
      </c>
      <c r="J138617" s="57" t="s">
        <v>80</v>
      </c>
      <c r="K138617" s="58" t="str">
        <f t="shared" si="2165"/>
        <v>будни</v>
      </c>
      <c r="L138617">
        <v>21</v>
      </c>
    </row>
    <row r="138618" spans="1:12" x14ac:dyDescent="0.3">
      <c r="A138618">
        <v>418233</v>
      </c>
      <c r="B138618" s="2">
        <v>44433.891333333333</v>
      </c>
      <c r="C138618">
        <v>171506</v>
      </c>
      <c r="D138618">
        <v>411922</v>
      </c>
      <c r="I138618" s="59">
        <v>182902</v>
      </c>
      <c r="J138618" s="57" t="s">
        <v>81</v>
      </c>
      <c r="K138618" s="58" t="str">
        <f t="shared" si="2165"/>
        <v>будни</v>
      </c>
      <c r="L138618">
        <v>21</v>
      </c>
    </row>
    <row r="138619" spans="1:12" x14ac:dyDescent="0.3">
      <c r="A138619">
        <v>418238</v>
      </c>
      <c r="B138619" s="2">
        <v>44433.893796116507</v>
      </c>
      <c r="C138619">
        <v>172023</v>
      </c>
      <c r="D138619">
        <v>378738</v>
      </c>
      <c r="I138619" s="59">
        <v>182903</v>
      </c>
      <c r="J138619" s="57" t="s">
        <v>78</v>
      </c>
      <c r="K138619" s="58" t="str">
        <f t="shared" si="2165"/>
        <v>выходные</v>
      </c>
      <c r="L138619">
        <v>21</v>
      </c>
    </row>
    <row r="138620" spans="1:12" x14ac:dyDescent="0.3">
      <c r="A138620">
        <v>418239</v>
      </c>
      <c r="B138620" s="2">
        <v>44433.893796116507</v>
      </c>
      <c r="C138620">
        <v>269247</v>
      </c>
      <c r="D138620">
        <v>206501</v>
      </c>
      <c r="I138620" s="59">
        <v>182904</v>
      </c>
      <c r="J138620" s="57" t="s">
        <v>82</v>
      </c>
      <c r="K138620" s="58" t="str">
        <f t="shared" si="2165"/>
        <v>выходные</v>
      </c>
      <c r="L138620">
        <v>21</v>
      </c>
    </row>
    <row r="138621" spans="1:12" x14ac:dyDescent="0.3">
      <c r="A138621">
        <v>418243</v>
      </c>
      <c r="B138621" s="2">
        <v>44433.89420064725</v>
      </c>
      <c r="C138621">
        <v>50233</v>
      </c>
      <c r="D138621">
        <v>394819</v>
      </c>
      <c r="I138621" s="59">
        <v>182905</v>
      </c>
      <c r="J138621" s="57" t="s">
        <v>83</v>
      </c>
      <c r="K138621" s="58" t="str">
        <f t="shared" si="2165"/>
        <v>будни</v>
      </c>
      <c r="L138621">
        <v>21</v>
      </c>
    </row>
    <row r="138622" spans="1:12" x14ac:dyDescent="0.3">
      <c r="A138622">
        <v>418247</v>
      </c>
      <c r="B138622" s="2">
        <v>44433.894605177993</v>
      </c>
      <c r="C138622">
        <v>129395</v>
      </c>
      <c r="D138622">
        <v>441137</v>
      </c>
      <c r="I138622" s="59">
        <v>182906</v>
      </c>
      <c r="J138622" s="57" t="s">
        <v>84</v>
      </c>
      <c r="K138622" s="58" t="str">
        <f t="shared" si="2165"/>
        <v>будни</v>
      </c>
      <c r="L138622">
        <v>21</v>
      </c>
    </row>
    <row r="138623" spans="1:12" x14ac:dyDescent="0.3">
      <c r="A138623">
        <v>418249</v>
      </c>
      <c r="B138623" s="2">
        <v>44433.895009708736</v>
      </c>
      <c r="C138623">
        <v>25140</v>
      </c>
      <c r="D138623">
        <v>158978</v>
      </c>
      <c r="I138623" s="59">
        <v>182907</v>
      </c>
      <c r="J138623" s="57" t="s">
        <v>79</v>
      </c>
      <c r="K138623" s="58" t="str">
        <f t="shared" si="2165"/>
        <v>будни</v>
      </c>
      <c r="L138623">
        <v>21</v>
      </c>
    </row>
    <row r="138624" spans="1:12" x14ac:dyDescent="0.3">
      <c r="A138624">
        <v>418251</v>
      </c>
      <c r="B138624" s="2">
        <v>44433.89824595469</v>
      </c>
      <c r="C138624">
        <v>340613</v>
      </c>
      <c r="D138624">
        <v>137327</v>
      </c>
      <c r="I138624" s="59">
        <v>182908</v>
      </c>
      <c r="J138624" s="57" t="s">
        <v>80</v>
      </c>
      <c r="K138624" s="58" t="str">
        <f t="shared" si="2165"/>
        <v>будни</v>
      </c>
      <c r="L138624">
        <v>21</v>
      </c>
    </row>
    <row r="138625" spans="1:12" x14ac:dyDescent="0.3">
      <c r="A138625">
        <v>418255</v>
      </c>
      <c r="B138625" s="2">
        <v>44433.899459546927</v>
      </c>
      <c r="C138625">
        <v>31256</v>
      </c>
      <c r="D138625">
        <v>244574</v>
      </c>
      <c r="I138625" s="59">
        <v>182909</v>
      </c>
      <c r="J138625" s="57" t="s">
        <v>81</v>
      </c>
      <c r="K138625" s="58" t="str">
        <f t="shared" si="2165"/>
        <v>будни</v>
      </c>
      <c r="L138625">
        <v>21</v>
      </c>
    </row>
    <row r="138626" spans="1:12" x14ac:dyDescent="0.3">
      <c r="A138626">
        <v>418257</v>
      </c>
      <c r="B138626" s="2">
        <v>44433.900268608413</v>
      </c>
      <c r="C138626">
        <v>345590</v>
      </c>
      <c r="D138626">
        <v>191893</v>
      </c>
      <c r="I138626" s="59">
        <v>182910</v>
      </c>
      <c r="J138626" s="57" t="s">
        <v>78</v>
      </c>
      <c r="K138626" s="58" t="str">
        <f t="shared" si="2165"/>
        <v>выходные</v>
      </c>
      <c r="L138626">
        <v>21</v>
      </c>
    </row>
    <row r="138627" spans="1:12" x14ac:dyDescent="0.3">
      <c r="A138627">
        <v>418262</v>
      </c>
      <c r="B138627" s="2">
        <v>44433.902291262137</v>
      </c>
      <c r="C138627">
        <v>197459</v>
      </c>
      <c r="D138627">
        <v>54565</v>
      </c>
      <c r="I138627" s="59">
        <v>182911</v>
      </c>
      <c r="J138627" s="57" t="s">
        <v>82</v>
      </c>
      <c r="K138627" s="58" t="str">
        <f t="shared" ref="K138627:K138690" si="2166">IF(OR(J138627="суббота",J138627="воскресенье"),"выходные","будни")</f>
        <v>выходные</v>
      </c>
      <c r="L138627">
        <v>21</v>
      </c>
    </row>
    <row r="138628" spans="1:12" x14ac:dyDescent="0.3">
      <c r="A138628">
        <v>418266</v>
      </c>
      <c r="B138628" s="2">
        <v>44433.90269579288</v>
      </c>
      <c r="C138628">
        <v>291407</v>
      </c>
      <c r="D138628">
        <v>81226</v>
      </c>
      <c r="I138628" s="59">
        <v>182912</v>
      </c>
      <c r="J138628" s="57" t="s">
        <v>83</v>
      </c>
      <c r="K138628" s="58" t="str">
        <f t="shared" si="2166"/>
        <v>будни</v>
      </c>
      <c r="L138628">
        <v>21</v>
      </c>
    </row>
    <row r="138629" spans="1:12" x14ac:dyDescent="0.3">
      <c r="A138629">
        <v>418271</v>
      </c>
      <c r="B138629" s="2">
        <v>44433.903100323623</v>
      </c>
      <c r="C138629">
        <v>132961</v>
      </c>
      <c r="D138629">
        <v>250679</v>
      </c>
      <c r="I138629" s="59">
        <v>182913</v>
      </c>
      <c r="J138629" s="57" t="s">
        <v>84</v>
      </c>
      <c r="K138629" s="58" t="str">
        <f t="shared" si="2166"/>
        <v>будни</v>
      </c>
      <c r="L138629">
        <v>21</v>
      </c>
    </row>
    <row r="138630" spans="1:12" x14ac:dyDescent="0.3">
      <c r="A138630">
        <v>418273</v>
      </c>
      <c r="B138630" s="2">
        <v>44433.903504854374</v>
      </c>
      <c r="C138630">
        <v>154470</v>
      </c>
      <c r="D138630">
        <v>472908</v>
      </c>
      <c r="I138630" s="59">
        <v>182914</v>
      </c>
      <c r="J138630" s="57" t="s">
        <v>79</v>
      </c>
      <c r="K138630" s="58" t="str">
        <f t="shared" si="2166"/>
        <v>будни</v>
      </c>
      <c r="L138630">
        <v>21</v>
      </c>
    </row>
    <row r="138631" spans="1:12" x14ac:dyDescent="0.3">
      <c r="A138631">
        <v>418274</v>
      </c>
      <c r="B138631" s="2">
        <v>44433.905122977347</v>
      </c>
      <c r="C138631">
        <v>27251</v>
      </c>
      <c r="D138631">
        <v>373415</v>
      </c>
      <c r="I138631" s="59">
        <v>182915</v>
      </c>
      <c r="J138631" s="57" t="s">
        <v>80</v>
      </c>
      <c r="K138631" s="58" t="str">
        <f t="shared" si="2166"/>
        <v>будни</v>
      </c>
      <c r="L138631">
        <v>21</v>
      </c>
    </row>
    <row r="138632" spans="1:12" x14ac:dyDescent="0.3">
      <c r="A138632">
        <v>418277</v>
      </c>
      <c r="B138632" s="2">
        <v>44433.906336569577</v>
      </c>
      <c r="C138632">
        <v>326499</v>
      </c>
      <c r="D138632">
        <v>325384</v>
      </c>
      <c r="I138632" s="59">
        <v>182916</v>
      </c>
      <c r="J138632" s="57" t="s">
        <v>81</v>
      </c>
      <c r="K138632" s="58" t="str">
        <f t="shared" si="2166"/>
        <v>будни</v>
      </c>
      <c r="L138632">
        <v>21</v>
      </c>
    </row>
    <row r="138633" spans="1:12" x14ac:dyDescent="0.3">
      <c r="A138633">
        <v>418280</v>
      </c>
      <c r="B138633" s="2">
        <v>44433.906741100327</v>
      </c>
      <c r="C138633">
        <v>7404</v>
      </c>
      <c r="D138633">
        <v>179296</v>
      </c>
      <c r="I138633" s="59">
        <v>182917</v>
      </c>
      <c r="J138633" s="57" t="s">
        <v>78</v>
      </c>
      <c r="K138633" s="58" t="str">
        <f t="shared" si="2166"/>
        <v>выходные</v>
      </c>
      <c r="L138633">
        <v>21</v>
      </c>
    </row>
    <row r="138634" spans="1:12" x14ac:dyDescent="0.3">
      <c r="A138634">
        <v>418283</v>
      </c>
      <c r="B138634" s="2">
        <v>44433.907145631063</v>
      </c>
      <c r="C138634">
        <v>85726</v>
      </c>
      <c r="D138634">
        <v>158978</v>
      </c>
      <c r="I138634" s="59">
        <v>182918</v>
      </c>
      <c r="J138634" s="57" t="s">
        <v>82</v>
      </c>
      <c r="K138634" s="58" t="str">
        <f t="shared" si="2166"/>
        <v>выходные</v>
      </c>
      <c r="L138634">
        <v>21</v>
      </c>
    </row>
    <row r="138635" spans="1:12" x14ac:dyDescent="0.3">
      <c r="A138635">
        <v>418287</v>
      </c>
      <c r="B138635" s="2">
        <v>44433.907145631063</v>
      </c>
      <c r="C138635">
        <v>180571</v>
      </c>
      <c r="D138635">
        <v>209122</v>
      </c>
      <c r="I138635" s="59">
        <v>182919</v>
      </c>
      <c r="J138635" s="57" t="s">
        <v>83</v>
      </c>
      <c r="K138635" s="58" t="str">
        <f t="shared" si="2166"/>
        <v>будни</v>
      </c>
      <c r="L138635">
        <v>21</v>
      </c>
    </row>
    <row r="138636" spans="1:12" x14ac:dyDescent="0.3">
      <c r="A138636">
        <v>418292</v>
      </c>
      <c r="B138636" s="2">
        <v>44433.907550161814</v>
      </c>
      <c r="C138636">
        <v>261133</v>
      </c>
      <c r="D138636">
        <v>297015</v>
      </c>
      <c r="I138636" s="59">
        <v>182920</v>
      </c>
      <c r="J138636" s="57" t="s">
        <v>84</v>
      </c>
      <c r="K138636" s="58" t="str">
        <f t="shared" si="2166"/>
        <v>будни</v>
      </c>
      <c r="L138636">
        <v>21</v>
      </c>
    </row>
    <row r="138637" spans="1:12" x14ac:dyDescent="0.3">
      <c r="A138637">
        <v>418295</v>
      </c>
      <c r="B138637" s="2">
        <v>44433.907550161814</v>
      </c>
      <c r="C138637">
        <v>313358</v>
      </c>
      <c r="D138637">
        <v>233062</v>
      </c>
      <c r="I138637" s="59">
        <v>182921</v>
      </c>
      <c r="J138637" s="57" t="s">
        <v>79</v>
      </c>
      <c r="K138637" s="58" t="str">
        <f t="shared" si="2166"/>
        <v>будни</v>
      </c>
      <c r="L138637">
        <v>21</v>
      </c>
    </row>
    <row r="138638" spans="1:12" x14ac:dyDescent="0.3">
      <c r="A138638">
        <v>418298</v>
      </c>
      <c r="B138638" s="2">
        <v>44433.907954692557</v>
      </c>
      <c r="C138638">
        <v>165806</v>
      </c>
      <c r="D138638">
        <v>325629</v>
      </c>
      <c r="I138638" s="59">
        <v>182922</v>
      </c>
      <c r="J138638" s="57" t="s">
        <v>80</v>
      </c>
      <c r="K138638" s="58" t="str">
        <f t="shared" si="2166"/>
        <v>будни</v>
      </c>
      <c r="L138638">
        <v>21</v>
      </c>
    </row>
    <row r="138639" spans="1:12" x14ac:dyDescent="0.3">
      <c r="A138639">
        <v>418302</v>
      </c>
      <c r="B138639" s="2">
        <v>44433.9083592233</v>
      </c>
      <c r="C138639">
        <v>189976</v>
      </c>
      <c r="D138639">
        <v>472712</v>
      </c>
      <c r="I138639" s="59">
        <v>182923</v>
      </c>
      <c r="J138639" s="57" t="s">
        <v>81</v>
      </c>
      <c r="K138639" s="58" t="str">
        <f t="shared" si="2166"/>
        <v>будни</v>
      </c>
      <c r="L138639">
        <v>21</v>
      </c>
    </row>
    <row r="138640" spans="1:12" x14ac:dyDescent="0.3">
      <c r="A138640">
        <v>418307</v>
      </c>
      <c r="B138640" s="2">
        <v>44433.9083592233</v>
      </c>
      <c r="C138640">
        <v>294547</v>
      </c>
      <c r="D138640">
        <v>191893</v>
      </c>
      <c r="I138640" s="59">
        <v>182924</v>
      </c>
      <c r="J138640" s="57" t="s">
        <v>78</v>
      </c>
      <c r="K138640" s="58" t="str">
        <f t="shared" si="2166"/>
        <v>выходные</v>
      </c>
      <c r="L138640">
        <v>21</v>
      </c>
    </row>
    <row r="138641" spans="1:12" x14ac:dyDescent="0.3">
      <c r="A138641">
        <v>418308</v>
      </c>
      <c r="B138641" s="2">
        <v>44433.908763754043</v>
      </c>
      <c r="C138641">
        <v>116306</v>
      </c>
      <c r="D138641">
        <v>471403</v>
      </c>
      <c r="I138641" s="59">
        <v>182925</v>
      </c>
      <c r="J138641" s="57" t="s">
        <v>82</v>
      </c>
      <c r="K138641" s="58" t="str">
        <f t="shared" si="2166"/>
        <v>выходные</v>
      </c>
      <c r="L138641">
        <v>21</v>
      </c>
    </row>
    <row r="138642" spans="1:12" x14ac:dyDescent="0.3">
      <c r="A138642">
        <v>418313</v>
      </c>
      <c r="B138642" s="2">
        <v>44433.90997734628</v>
      </c>
      <c r="C138642">
        <v>144480</v>
      </c>
      <c r="D138642">
        <v>77667</v>
      </c>
      <c r="I138642" s="59">
        <v>182926</v>
      </c>
      <c r="J138642" s="57" t="s">
        <v>83</v>
      </c>
      <c r="K138642" s="58" t="str">
        <f t="shared" si="2166"/>
        <v>будни</v>
      </c>
      <c r="L138642">
        <v>21</v>
      </c>
    </row>
    <row r="138643" spans="1:12" x14ac:dyDescent="0.3">
      <c r="A138643">
        <v>418318</v>
      </c>
      <c r="B138643" s="2">
        <v>44433.910381877024</v>
      </c>
      <c r="C138643">
        <v>243013</v>
      </c>
      <c r="D138643">
        <v>405624</v>
      </c>
      <c r="I138643" s="59">
        <v>182927</v>
      </c>
      <c r="J138643" s="57" t="s">
        <v>84</v>
      </c>
      <c r="K138643" s="58" t="str">
        <f t="shared" si="2166"/>
        <v>будни</v>
      </c>
      <c r="L138643">
        <v>21</v>
      </c>
    </row>
    <row r="138644" spans="1:12" x14ac:dyDescent="0.3">
      <c r="A138644">
        <v>418321</v>
      </c>
      <c r="B138644" s="2">
        <v>44433.912666666663</v>
      </c>
      <c r="C138644">
        <v>131646</v>
      </c>
      <c r="D138644">
        <v>250679</v>
      </c>
      <c r="I138644" s="59">
        <v>182928</v>
      </c>
      <c r="J138644" s="57" t="s">
        <v>79</v>
      </c>
      <c r="K138644" s="58" t="str">
        <f t="shared" si="2166"/>
        <v>будни</v>
      </c>
      <c r="L138644">
        <v>21</v>
      </c>
    </row>
    <row r="138645" spans="1:12" x14ac:dyDescent="0.3">
      <c r="A138645">
        <v>418325</v>
      </c>
      <c r="B138645" s="2">
        <v>44433.91280906149</v>
      </c>
      <c r="C138645">
        <v>266500</v>
      </c>
      <c r="D138645">
        <v>123413</v>
      </c>
      <c r="I138645" s="59">
        <v>182929</v>
      </c>
      <c r="J138645" s="57" t="s">
        <v>80</v>
      </c>
      <c r="K138645" s="58" t="str">
        <f t="shared" si="2166"/>
        <v>будни</v>
      </c>
      <c r="L138645">
        <v>21</v>
      </c>
    </row>
    <row r="138646" spans="1:12" x14ac:dyDescent="0.3">
      <c r="A138646">
        <v>418326</v>
      </c>
      <c r="B138646" s="2">
        <v>44433.913213592234</v>
      </c>
      <c r="C138646">
        <v>136547</v>
      </c>
      <c r="D138646">
        <v>394819</v>
      </c>
      <c r="I138646" s="59">
        <v>182930</v>
      </c>
      <c r="J138646" s="57" t="s">
        <v>81</v>
      </c>
      <c r="K138646" s="58" t="str">
        <f t="shared" si="2166"/>
        <v>будни</v>
      </c>
      <c r="L138646">
        <v>21</v>
      </c>
    </row>
    <row r="138647" spans="1:12" x14ac:dyDescent="0.3">
      <c r="A138647">
        <v>418331</v>
      </c>
      <c r="B138647" s="2">
        <v>44433.913618122977</v>
      </c>
      <c r="C138647">
        <v>108271</v>
      </c>
      <c r="D138647">
        <v>154256</v>
      </c>
      <c r="I138647" s="59">
        <v>182931</v>
      </c>
      <c r="J138647" s="57" t="s">
        <v>78</v>
      </c>
      <c r="K138647" s="58" t="str">
        <f t="shared" si="2166"/>
        <v>выходные</v>
      </c>
      <c r="L138647">
        <v>21</v>
      </c>
    </row>
    <row r="138648" spans="1:12" x14ac:dyDescent="0.3">
      <c r="A138648">
        <v>418336</v>
      </c>
      <c r="B138648" s="2">
        <v>44433.914427184463</v>
      </c>
      <c r="C138648">
        <v>333224</v>
      </c>
      <c r="D138648">
        <v>389568</v>
      </c>
      <c r="I138648" s="59">
        <v>182932</v>
      </c>
      <c r="J138648" s="57" t="s">
        <v>82</v>
      </c>
      <c r="K138648" s="58" t="str">
        <f t="shared" si="2166"/>
        <v>выходные</v>
      </c>
      <c r="L138648">
        <v>21</v>
      </c>
    </row>
    <row r="138649" spans="1:12" x14ac:dyDescent="0.3">
      <c r="A138649">
        <v>418340</v>
      </c>
      <c r="B138649" s="2">
        <v>44433.914831715214</v>
      </c>
      <c r="C138649">
        <v>166238</v>
      </c>
      <c r="D138649">
        <v>179296</v>
      </c>
      <c r="I138649" s="59">
        <v>182933</v>
      </c>
      <c r="J138649" s="57" t="s">
        <v>83</v>
      </c>
      <c r="K138649" s="58" t="str">
        <f t="shared" si="2166"/>
        <v>будни</v>
      </c>
      <c r="L138649">
        <v>21</v>
      </c>
    </row>
    <row r="138650" spans="1:12" x14ac:dyDescent="0.3">
      <c r="A138650">
        <v>418345</v>
      </c>
      <c r="B138650" s="2">
        <v>44433.91523624595</v>
      </c>
      <c r="C138650">
        <v>41037</v>
      </c>
      <c r="D138650">
        <v>312954</v>
      </c>
      <c r="I138650" s="59">
        <v>182934</v>
      </c>
      <c r="J138650" s="57" t="s">
        <v>84</v>
      </c>
      <c r="K138650" s="58" t="str">
        <f t="shared" si="2166"/>
        <v>будни</v>
      </c>
      <c r="L138650">
        <v>21</v>
      </c>
    </row>
    <row r="138651" spans="1:12" x14ac:dyDescent="0.3">
      <c r="A138651">
        <v>418350</v>
      </c>
      <c r="B138651" s="2">
        <v>44433.916045307444</v>
      </c>
      <c r="C138651">
        <v>119443</v>
      </c>
      <c r="D138651">
        <v>88863</v>
      </c>
      <c r="I138651" s="59">
        <v>182935</v>
      </c>
      <c r="J138651" s="57" t="s">
        <v>79</v>
      </c>
      <c r="K138651" s="58" t="str">
        <f t="shared" si="2166"/>
        <v>будни</v>
      </c>
      <c r="L138651">
        <v>21</v>
      </c>
    </row>
    <row r="138652" spans="1:12" x14ac:dyDescent="0.3">
      <c r="A138652">
        <v>418351</v>
      </c>
      <c r="B138652" s="2">
        <v>44433.917663430424</v>
      </c>
      <c r="C138652">
        <v>90421</v>
      </c>
      <c r="D138652">
        <v>196347</v>
      </c>
      <c r="I138652" s="59">
        <v>182936</v>
      </c>
      <c r="J138652" s="57" t="s">
        <v>80</v>
      </c>
      <c r="K138652" s="58" t="str">
        <f t="shared" si="2166"/>
        <v>будни</v>
      </c>
      <c r="L138652">
        <v>22</v>
      </c>
    </row>
    <row r="138653" spans="1:12" x14ac:dyDescent="0.3">
      <c r="A138653">
        <v>418352</v>
      </c>
      <c r="B138653" s="2">
        <v>44433.917663430424</v>
      </c>
      <c r="C138653">
        <v>160336</v>
      </c>
      <c r="D138653">
        <v>37644</v>
      </c>
      <c r="I138653" s="59">
        <v>182937</v>
      </c>
      <c r="J138653" s="57" t="s">
        <v>81</v>
      </c>
      <c r="K138653" s="58" t="str">
        <f t="shared" si="2166"/>
        <v>будни</v>
      </c>
      <c r="L138653">
        <v>22</v>
      </c>
    </row>
    <row r="138654" spans="1:12" x14ac:dyDescent="0.3">
      <c r="A138654">
        <v>418356</v>
      </c>
      <c r="B138654" s="2">
        <v>44433.918067961167</v>
      </c>
      <c r="C138654">
        <v>23007</v>
      </c>
      <c r="D138654">
        <v>230507</v>
      </c>
      <c r="I138654" s="59">
        <v>182938</v>
      </c>
      <c r="J138654" s="57" t="s">
        <v>78</v>
      </c>
      <c r="K138654" s="58" t="str">
        <f t="shared" si="2166"/>
        <v>выходные</v>
      </c>
      <c r="L138654">
        <v>22</v>
      </c>
    </row>
    <row r="138655" spans="1:12" x14ac:dyDescent="0.3">
      <c r="A138655">
        <v>418359</v>
      </c>
      <c r="B138655" s="2">
        <v>44433.918067961167</v>
      </c>
      <c r="C138655">
        <v>245881</v>
      </c>
      <c r="D138655">
        <v>238334</v>
      </c>
      <c r="I138655" s="59">
        <v>182939</v>
      </c>
      <c r="J138655" s="57" t="s">
        <v>82</v>
      </c>
      <c r="K138655" s="58" t="str">
        <f t="shared" si="2166"/>
        <v>выходные</v>
      </c>
      <c r="L138655">
        <v>22</v>
      </c>
    </row>
    <row r="138656" spans="1:12" x14ac:dyDescent="0.3">
      <c r="A138656">
        <v>418360</v>
      </c>
      <c r="B138656" s="2">
        <v>44433.919686084148</v>
      </c>
      <c r="C138656">
        <v>263776</v>
      </c>
      <c r="D138656">
        <v>343491</v>
      </c>
      <c r="I138656" s="59">
        <v>182940</v>
      </c>
      <c r="J138656" s="57" t="s">
        <v>83</v>
      </c>
      <c r="K138656" s="58" t="str">
        <f t="shared" si="2166"/>
        <v>будни</v>
      </c>
      <c r="L138656">
        <v>22</v>
      </c>
    </row>
    <row r="138657" spans="1:12" x14ac:dyDescent="0.3">
      <c r="A138657">
        <v>418361</v>
      </c>
      <c r="B138657" s="2">
        <v>44433.920899676377</v>
      </c>
      <c r="C138657">
        <v>85269</v>
      </c>
      <c r="D138657">
        <v>470762</v>
      </c>
      <c r="I138657" s="59">
        <v>182941</v>
      </c>
      <c r="J138657" s="57" t="s">
        <v>84</v>
      </c>
      <c r="K138657" s="58" t="str">
        <f t="shared" si="2166"/>
        <v>будни</v>
      </c>
      <c r="L138657">
        <v>22</v>
      </c>
    </row>
    <row r="138658" spans="1:12" x14ac:dyDescent="0.3">
      <c r="A138658">
        <v>418365</v>
      </c>
      <c r="B138658" s="2">
        <v>44433.922666666665</v>
      </c>
      <c r="C138658">
        <v>31024</v>
      </c>
      <c r="D138658">
        <v>86587</v>
      </c>
      <c r="I138658" s="59">
        <v>182942</v>
      </c>
      <c r="J138658" s="57" t="s">
        <v>79</v>
      </c>
      <c r="K138658" s="58" t="str">
        <f t="shared" si="2166"/>
        <v>будни</v>
      </c>
      <c r="L138658">
        <v>22</v>
      </c>
    </row>
    <row r="138659" spans="1:12" x14ac:dyDescent="0.3">
      <c r="A138659">
        <v>418370</v>
      </c>
      <c r="B138659" s="2">
        <v>44433.922922330101</v>
      </c>
      <c r="C138659">
        <v>182072</v>
      </c>
      <c r="D138659">
        <v>471403</v>
      </c>
      <c r="I138659" s="59">
        <v>182943</v>
      </c>
      <c r="J138659" s="57" t="s">
        <v>80</v>
      </c>
      <c r="K138659" s="58" t="str">
        <f t="shared" si="2166"/>
        <v>будни</v>
      </c>
      <c r="L138659">
        <v>22</v>
      </c>
    </row>
    <row r="138660" spans="1:12" x14ac:dyDescent="0.3">
      <c r="A138660">
        <v>418372</v>
      </c>
      <c r="B138660" s="2">
        <v>44433.922922330101</v>
      </c>
      <c r="C138660">
        <v>185891</v>
      </c>
      <c r="D138660">
        <v>63666</v>
      </c>
      <c r="I138660" s="59">
        <v>182944</v>
      </c>
      <c r="J138660" s="57" t="s">
        <v>81</v>
      </c>
      <c r="K138660" s="58" t="str">
        <f t="shared" si="2166"/>
        <v>будни</v>
      </c>
      <c r="L138660">
        <v>22</v>
      </c>
    </row>
    <row r="138661" spans="1:12" x14ac:dyDescent="0.3">
      <c r="A138661">
        <v>418374</v>
      </c>
      <c r="B138661" s="2">
        <v>44433.924540453074</v>
      </c>
      <c r="C138661">
        <v>14647</v>
      </c>
      <c r="D138661">
        <v>247072</v>
      </c>
      <c r="I138661" s="59">
        <v>182945</v>
      </c>
      <c r="J138661" s="57" t="s">
        <v>78</v>
      </c>
      <c r="K138661" s="58" t="str">
        <f t="shared" si="2166"/>
        <v>выходные</v>
      </c>
      <c r="L138661">
        <v>22</v>
      </c>
    </row>
    <row r="138662" spans="1:12" x14ac:dyDescent="0.3">
      <c r="A138662">
        <v>418378</v>
      </c>
      <c r="B138662" s="2">
        <v>44433.924540453074</v>
      </c>
      <c r="C138662">
        <v>168809</v>
      </c>
      <c r="D138662">
        <v>99336</v>
      </c>
      <c r="I138662" s="59">
        <v>182946</v>
      </c>
      <c r="J138662" s="57" t="s">
        <v>82</v>
      </c>
      <c r="K138662" s="58" t="str">
        <f t="shared" si="2166"/>
        <v>выходные</v>
      </c>
      <c r="L138662">
        <v>22</v>
      </c>
    </row>
    <row r="138663" spans="1:12" x14ac:dyDescent="0.3">
      <c r="A138663">
        <v>418383</v>
      </c>
      <c r="B138663" s="2">
        <v>44433.926967637541</v>
      </c>
      <c r="C138663">
        <v>17799</v>
      </c>
      <c r="D138663">
        <v>118549</v>
      </c>
      <c r="I138663" s="59">
        <v>182947</v>
      </c>
      <c r="J138663" s="57" t="s">
        <v>83</v>
      </c>
      <c r="K138663" s="58" t="str">
        <f t="shared" si="2166"/>
        <v>будни</v>
      </c>
      <c r="L138663">
        <v>22</v>
      </c>
    </row>
    <row r="138664" spans="1:12" x14ac:dyDescent="0.3">
      <c r="A138664">
        <v>418386</v>
      </c>
      <c r="B138664" s="2">
        <v>44433.927333333333</v>
      </c>
      <c r="C138664">
        <v>79535</v>
      </c>
      <c r="D138664">
        <v>219853</v>
      </c>
      <c r="I138664" s="59">
        <v>182948</v>
      </c>
      <c r="J138664" s="57" t="s">
        <v>84</v>
      </c>
      <c r="K138664" s="58" t="str">
        <f t="shared" si="2166"/>
        <v>будни</v>
      </c>
      <c r="L138664">
        <v>22</v>
      </c>
    </row>
    <row r="138665" spans="1:12" x14ac:dyDescent="0.3">
      <c r="A138665">
        <v>418388</v>
      </c>
      <c r="B138665" s="2">
        <v>44433.928990291264</v>
      </c>
      <c r="C138665">
        <v>42607</v>
      </c>
      <c r="D138665">
        <v>331056</v>
      </c>
      <c r="I138665" s="59">
        <v>182949</v>
      </c>
      <c r="J138665" s="57" t="s">
        <v>79</v>
      </c>
      <c r="K138665" s="58" t="str">
        <f t="shared" si="2166"/>
        <v>будни</v>
      </c>
      <c r="L138665">
        <v>22</v>
      </c>
    </row>
    <row r="138666" spans="1:12" x14ac:dyDescent="0.3">
      <c r="A138666">
        <v>418392</v>
      </c>
      <c r="B138666" s="2">
        <v>44433.929799352751</v>
      </c>
      <c r="C138666">
        <v>104760</v>
      </c>
      <c r="D138666">
        <v>87238</v>
      </c>
      <c r="I138666" s="59">
        <v>182950</v>
      </c>
      <c r="J138666" s="57" t="s">
        <v>80</v>
      </c>
      <c r="K138666" s="58" t="str">
        <f t="shared" si="2166"/>
        <v>будни</v>
      </c>
      <c r="L138666">
        <v>22</v>
      </c>
    </row>
    <row r="138667" spans="1:12" x14ac:dyDescent="0.3">
      <c r="A138667">
        <v>418397</v>
      </c>
      <c r="B138667" s="2">
        <v>44433.93101294498</v>
      </c>
      <c r="C138667">
        <v>340446</v>
      </c>
      <c r="D138667">
        <v>470762</v>
      </c>
      <c r="I138667" s="59">
        <v>182951</v>
      </c>
      <c r="J138667" s="57" t="s">
        <v>81</v>
      </c>
      <c r="K138667" s="58" t="str">
        <f t="shared" si="2166"/>
        <v>будни</v>
      </c>
      <c r="L138667">
        <v>22</v>
      </c>
    </row>
    <row r="138668" spans="1:12" x14ac:dyDescent="0.3">
      <c r="A138668">
        <v>418398</v>
      </c>
      <c r="B138668" s="2">
        <v>44433.932631067961</v>
      </c>
      <c r="C138668">
        <v>259029</v>
      </c>
      <c r="D138668">
        <v>258219</v>
      </c>
      <c r="I138668" s="59">
        <v>182952</v>
      </c>
      <c r="J138668" s="57" t="s">
        <v>78</v>
      </c>
      <c r="K138668" s="58" t="str">
        <f t="shared" si="2166"/>
        <v>выходные</v>
      </c>
      <c r="L138668">
        <v>22</v>
      </c>
    </row>
    <row r="138669" spans="1:12" x14ac:dyDescent="0.3">
      <c r="A138669">
        <v>418399</v>
      </c>
      <c r="B138669" s="2">
        <v>44433.934249190941</v>
      </c>
      <c r="C138669">
        <v>8736</v>
      </c>
      <c r="D138669">
        <v>366015</v>
      </c>
      <c r="I138669" s="59">
        <v>182953</v>
      </c>
      <c r="J138669" s="57" t="s">
        <v>82</v>
      </c>
      <c r="K138669" s="58" t="str">
        <f t="shared" si="2166"/>
        <v>выходные</v>
      </c>
      <c r="L138669">
        <v>22</v>
      </c>
    </row>
    <row r="138670" spans="1:12" x14ac:dyDescent="0.3">
      <c r="A138670">
        <v>418404</v>
      </c>
      <c r="B138670" s="2">
        <v>44433.935462783171</v>
      </c>
      <c r="C138670">
        <v>323482</v>
      </c>
      <c r="D138670">
        <v>439981</v>
      </c>
      <c r="I138670" s="59">
        <v>182954</v>
      </c>
      <c r="J138670" s="57" t="s">
        <v>83</v>
      </c>
      <c r="K138670" s="58" t="str">
        <f t="shared" si="2166"/>
        <v>будни</v>
      </c>
      <c r="L138670">
        <v>22</v>
      </c>
    </row>
    <row r="138671" spans="1:12" x14ac:dyDescent="0.3">
      <c r="A138671">
        <v>418408</v>
      </c>
      <c r="B138671" s="2">
        <v>44433.947194174762</v>
      </c>
      <c r="C138671">
        <v>321160</v>
      </c>
      <c r="D138671">
        <v>404142</v>
      </c>
      <c r="I138671" s="59">
        <v>182955</v>
      </c>
      <c r="J138671" s="57" t="s">
        <v>84</v>
      </c>
      <c r="K138671" s="58" t="str">
        <f t="shared" si="2166"/>
        <v>будни</v>
      </c>
      <c r="L138671">
        <v>22</v>
      </c>
    </row>
    <row r="138672" spans="1:12" x14ac:dyDescent="0.3">
      <c r="A138672">
        <v>418411</v>
      </c>
      <c r="B138672" s="2">
        <v>44433.947598705498</v>
      </c>
      <c r="C138672">
        <v>294843</v>
      </c>
      <c r="D138672">
        <v>347008</v>
      </c>
      <c r="I138672" s="59">
        <v>182956</v>
      </c>
      <c r="J138672" s="57" t="s">
        <v>79</v>
      </c>
      <c r="K138672" s="58" t="str">
        <f t="shared" si="2166"/>
        <v>будни</v>
      </c>
      <c r="L138672">
        <v>22</v>
      </c>
    </row>
    <row r="138673" spans="1:12" x14ac:dyDescent="0.3">
      <c r="A138673">
        <v>418413</v>
      </c>
      <c r="B138673" s="2">
        <v>44433.948407766991</v>
      </c>
      <c r="C138673">
        <v>255343</v>
      </c>
      <c r="D138673">
        <v>95782</v>
      </c>
      <c r="I138673" s="59">
        <v>182957</v>
      </c>
      <c r="J138673" s="57" t="s">
        <v>80</v>
      </c>
      <c r="K138673" s="58" t="str">
        <f t="shared" si="2166"/>
        <v>будни</v>
      </c>
      <c r="L138673">
        <v>22</v>
      </c>
    </row>
    <row r="138674" spans="1:12" x14ac:dyDescent="0.3">
      <c r="A138674">
        <v>418414</v>
      </c>
      <c r="B138674" s="2">
        <v>44433.950834951451</v>
      </c>
      <c r="C138674">
        <v>243865</v>
      </c>
      <c r="D138674">
        <v>362304</v>
      </c>
      <c r="I138674" s="59">
        <v>182958</v>
      </c>
      <c r="J138674" s="57" t="s">
        <v>81</v>
      </c>
      <c r="K138674" s="58" t="str">
        <f t="shared" si="2166"/>
        <v>будни</v>
      </c>
      <c r="L138674">
        <v>22</v>
      </c>
    </row>
    <row r="138675" spans="1:12" x14ac:dyDescent="0.3">
      <c r="A138675">
        <v>418418</v>
      </c>
      <c r="B138675" s="2">
        <v>44433.952048543695</v>
      </c>
      <c r="C138675">
        <v>348174</v>
      </c>
      <c r="D138675">
        <v>209122</v>
      </c>
      <c r="I138675" s="59">
        <v>182959</v>
      </c>
      <c r="J138675" s="57" t="s">
        <v>78</v>
      </c>
      <c r="K138675" s="58" t="str">
        <f t="shared" si="2166"/>
        <v>выходные</v>
      </c>
      <c r="L138675">
        <v>22</v>
      </c>
    </row>
    <row r="138676" spans="1:12" x14ac:dyDescent="0.3">
      <c r="A138676">
        <v>418423</v>
      </c>
      <c r="B138676" s="2">
        <v>44433.953262135925</v>
      </c>
      <c r="C138676">
        <v>141661</v>
      </c>
      <c r="D138676">
        <v>180863</v>
      </c>
      <c r="I138676" s="59">
        <v>182960</v>
      </c>
      <c r="J138676" s="57" t="s">
        <v>82</v>
      </c>
      <c r="K138676" s="58" t="str">
        <f t="shared" si="2166"/>
        <v>выходные</v>
      </c>
      <c r="L138676">
        <v>22</v>
      </c>
    </row>
    <row r="138677" spans="1:12" x14ac:dyDescent="0.3">
      <c r="A138677">
        <v>418426</v>
      </c>
      <c r="B138677" s="2">
        <v>44433.954475728155</v>
      </c>
      <c r="C138677">
        <v>281469</v>
      </c>
      <c r="D138677">
        <v>297015</v>
      </c>
      <c r="I138677" s="59">
        <v>182961</v>
      </c>
      <c r="J138677" s="57" t="s">
        <v>83</v>
      </c>
      <c r="K138677" s="58" t="str">
        <f t="shared" si="2166"/>
        <v>будни</v>
      </c>
      <c r="L138677">
        <v>22</v>
      </c>
    </row>
    <row r="138678" spans="1:12" x14ac:dyDescent="0.3">
      <c r="A138678">
        <v>418430</v>
      </c>
      <c r="B138678" s="2">
        <v>44433.956093851135</v>
      </c>
      <c r="C138678">
        <v>208054</v>
      </c>
      <c r="D138678">
        <v>88863</v>
      </c>
      <c r="I138678" s="59">
        <v>182962</v>
      </c>
      <c r="J138678" s="57" t="s">
        <v>84</v>
      </c>
      <c r="K138678" s="58" t="str">
        <f t="shared" si="2166"/>
        <v>будни</v>
      </c>
      <c r="L138678">
        <v>22</v>
      </c>
    </row>
    <row r="138679" spans="1:12" x14ac:dyDescent="0.3">
      <c r="A138679">
        <v>418434</v>
      </c>
      <c r="B138679" s="2">
        <v>44433.956902912621</v>
      </c>
      <c r="C138679">
        <v>114098</v>
      </c>
      <c r="D138679">
        <v>158978</v>
      </c>
      <c r="I138679" s="59">
        <v>182963</v>
      </c>
      <c r="J138679" s="57" t="s">
        <v>79</v>
      </c>
      <c r="K138679" s="58" t="str">
        <f t="shared" si="2166"/>
        <v>будни</v>
      </c>
      <c r="L138679">
        <v>22</v>
      </c>
    </row>
    <row r="138680" spans="1:12" x14ac:dyDescent="0.3">
      <c r="A138680">
        <v>418439</v>
      </c>
      <c r="B138680" s="2">
        <v>44433.958116504851</v>
      </c>
      <c r="C138680">
        <v>118932</v>
      </c>
      <c r="D138680">
        <v>127233</v>
      </c>
      <c r="I138680" s="59">
        <v>182964</v>
      </c>
      <c r="J138680" s="57" t="s">
        <v>80</v>
      </c>
      <c r="K138680" s="58" t="str">
        <f t="shared" si="2166"/>
        <v>будни</v>
      </c>
      <c r="L138680">
        <v>22</v>
      </c>
    </row>
    <row r="138681" spans="1:12" x14ac:dyDescent="0.3">
      <c r="A138681">
        <v>418444</v>
      </c>
      <c r="B138681" s="2">
        <v>44433.958925566338</v>
      </c>
      <c r="C138681">
        <v>51359</v>
      </c>
      <c r="D138681">
        <v>345906</v>
      </c>
      <c r="I138681" s="59">
        <v>182965</v>
      </c>
      <c r="J138681" s="57" t="s">
        <v>81</v>
      </c>
      <c r="K138681" s="58" t="str">
        <f t="shared" si="2166"/>
        <v>будни</v>
      </c>
      <c r="L138681">
        <v>23</v>
      </c>
    </row>
    <row r="138682" spans="1:12" x14ac:dyDescent="0.3">
      <c r="A138682">
        <v>418445</v>
      </c>
      <c r="B138682" s="2">
        <v>44433.959734627831</v>
      </c>
      <c r="C138682">
        <v>219489</v>
      </c>
      <c r="D138682">
        <v>180863</v>
      </c>
      <c r="I138682" s="59">
        <v>182966</v>
      </c>
      <c r="J138682" s="57" t="s">
        <v>78</v>
      </c>
      <c r="K138682" s="58" t="str">
        <f t="shared" si="2166"/>
        <v>выходные</v>
      </c>
      <c r="L138682">
        <v>23</v>
      </c>
    </row>
    <row r="138683" spans="1:12" x14ac:dyDescent="0.3">
      <c r="A138683">
        <v>418446</v>
      </c>
      <c r="B138683" s="2">
        <v>44433.959734627831</v>
      </c>
      <c r="C138683">
        <v>276554</v>
      </c>
      <c r="D138683">
        <v>250679</v>
      </c>
      <c r="I138683" s="59">
        <v>182967</v>
      </c>
      <c r="J138683" s="57" t="s">
        <v>82</v>
      </c>
      <c r="K138683" s="58" t="str">
        <f t="shared" si="2166"/>
        <v>выходные</v>
      </c>
      <c r="L138683">
        <v>23</v>
      </c>
    </row>
    <row r="138684" spans="1:12" x14ac:dyDescent="0.3">
      <c r="A138684">
        <v>418451</v>
      </c>
      <c r="B138684" s="2">
        <v>44433.959734627831</v>
      </c>
      <c r="C138684">
        <v>324668</v>
      </c>
      <c r="D138684">
        <v>182191</v>
      </c>
      <c r="I138684" s="59">
        <v>182968</v>
      </c>
      <c r="J138684" s="57" t="s">
        <v>83</v>
      </c>
      <c r="K138684" s="58" t="str">
        <f t="shared" si="2166"/>
        <v>будни</v>
      </c>
      <c r="L138684">
        <v>23</v>
      </c>
    </row>
    <row r="138685" spans="1:12" x14ac:dyDescent="0.3">
      <c r="A138685">
        <v>418453</v>
      </c>
      <c r="B138685" s="2">
        <v>44433.959734627831</v>
      </c>
      <c r="C138685">
        <v>337810</v>
      </c>
      <c r="D138685">
        <v>81226</v>
      </c>
      <c r="I138685" s="59">
        <v>182969</v>
      </c>
      <c r="J138685" s="57" t="s">
        <v>84</v>
      </c>
      <c r="K138685" s="58" t="str">
        <f t="shared" si="2166"/>
        <v>будни</v>
      </c>
      <c r="L138685">
        <v>23</v>
      </c>
    </row>
    <row r="138686" spans="1:12" x14ac:dyDescent="0.3">
      <c r="A138686">
        <v>418454</v>
      </c>
      <c r="B138686" s="2">
        <v>44433.960139158582</v>
      </c>
      <c r="C138686">
        <v>157223</v>
      </c>
      <c r="D138686">
        <v>151932</v>
      </c>
      <c r="I138686" s="59">
        <v>182970</v>
      </c>
      <c r="J138686" s="57" t="s">
        <v>79</v>
      </c>
      <c r="K138686" s="58" t="str">
        <f t="shared" si="2166"/>
        <v>будни</v>
      </c>
      <c r="L138686">
        <v>23</v>
      </c>
    </row>
    <row r="138687" spans="1:12" x14ac:dyDescent="0.3">
      <c r="A138687">
        <v>418459</v>
      </c>
      <c r="B138687" s="2">
        <v>44433.960666666666</v>
      </c>
      <c r="C138687">
        <v>44642</v>
      </c>
      <c r="D138687">
        <v>411922</v>
      </c>
      <c r="I138687" s="59">
        <v>182971</v>
      </c>
      <c r="J138687" s="57" t="s">
        <v>80</v>
      </c>
      <c r="K138687" s="58" t="str">
        <f t="shared" si="2166"/>
        <v>будни</v>
      </c>
      <c r="L138687">
        <v>23</v>
      </c>
    </row>
    <row r="138688" spans="1:12" x14ac:dyDescent="0.3">
      <c r="A138688">
        <v>418460</v>
      </c>
      <c r="B138688" s="2">
        <v>44433.960948220069</v>
      </c>
      <c r="C138688">
        <v>253016</v>
      </c>
      <c r="D138688">
        <v>182191</v>
      </c>
      <c r="I138688" s="59">
        <v>182972</v>
      </c>
      <c r="J138688" s="57" t="s">
        <v>81</v>
      </c>
      <c r="K138688" s="58" t="str">
        <f t="shared" si="2166"/>
        <v>будни</v>
      </c>
      <c r="L138688">
        <v>23</v>
      </c>
    </row>
    <row r="138689" spans="1:12" x14ac:dyDescent="0.3">
      <c r="A138689">
        <v>418463</v>
      </c>
      <c r="B138689" s="2">
        <v>44433.961757281555</v>
      </c>
      <c r="C138689">
        <v>57578</v>
      </c>
      <c r="D138689">
        <v>36890</v>
      </c>
      <c r="I138689" s="59">
        <v>182973</v>
      </c>
      <c r="J138689" s="57" t="s">
        <v>78</v>
      </c>
      <c r="K138689" s="58" t="str">
        <f t="shared" si="2166"/>
        <v>выходные</v>
      </c>
      <c r="L138689">
        <v>23</v>
      </c>
    </row>
    <row r="138690" spans="1:12" x14ac:dyDescent="0.3">
      <c r="A138690">
        <v>418468</v>
      </c>
      <c r="B138690" s="2">
        <v>44433.962970873785</v>
      </c>
      <c r="C138690">
        <v>277104</v>
      </c>
      <c r="D138690">
        <v>206195</v>
      </c>
      <c r="I138690" s="59">
        <v>182974</v>
      </c>
      <c r="J138690" s="57" t="s">
        <v>82</v>
      </c>
      <c r="K138690" s="58" t="str">
        <f t="shared" si="2166"/>
        <v>выходные</v>
      </c>
      <c r="L138690">
        <v>23</v>
      </c>
    </row>
    <row r="138691" spans="1:12" x14ac:dyDescent="0.3">
      <c r="A138691">
        <v>418470</v>
      </c>
      <c r="B138691" s="2">
        <v>44433.964184466022</v>
      </c>
      <c r="C138691">
        <v>32980</v>
      </c>
      <c r="D138691">
        <v>448217</v>
      </c>
      <c r="I138691" s="59">
        <v>182975</v>
      </c>
      <c r="J138691" s="57" t="s">
        <v>83</v>
      </c>
      <c r="K138691" s="58" t="str">
        <f t="shared" ref="K138691:K138754" si="2167">IF(OR(J138691="суббота",J138691="воскресенье"),"выходные","будни")</f>
        <v>будни</v>
      </c>
      <c r="L138691">
        <v>23</v>
      </c>
    </row>
    <row r="138692" spans="1:12" x14ac:dyDescent="0.3">
      <c r="A138692">
        <v>418471</v>
      </c>
      <c r="B138692" s="2">
        <v>44433.967420711975</v>
      </c>
      <c r="C138692">
        <v>6352</v>
      </c>
      <c r="D138692">
        <v>41396</v>
      </c>
      <c r="I138692" s="59">
        <v>182976</v>
      </c>
      <c r="J138692" s="57" t="s">
        <v>84</v>
      </c>
      <c r="K138692" s="58" t="str">
        <f t="shared" si="2167"/>
        <v>будни</v>
      </c>
      <c r="L138692">
        <v>23</v>
      </c>
    </row>
    <row r="138693" spans="1:12" x14ac:dyDescent="0.3">
      <c r="A138693">
        <v>418475</v>
      </c>
      <c r="B138693" s="2">
        <v>44433.967420711975</v>
      </c>
      <c r="C138693">
        <v>159301</v>
      </c>
      <c r="D138693">
        <v>389877</v>
      </c>
      <c r="I138693" s="59">
        <v>182977</v>
      </c>
      <c r="J138693" s="57" t="s">
        <v>79</v>
      </c>
      <c r="K138693" s="58" t="str">
        <f t="shared" si="2167"/>
        <v>будни</v>
      </c>
      <c r="L138693">
        <v>23</v>
      </c>
    </row>
    <row r="138694" spans="1:12" x14ac:dyDescent="0.3">
      <c r="A138694">
        <v>418477</v>
      </c>
      <c r="B138694" s="2">
        <v>44433.968999999997</v>
      </c>
      <c r="C138694">
        <v>100172</v>
      </c>
      <c r="D138694">
        <v>259049</v>
      </c>
      <c r="I138694" s="59">
        <v>182978</v>
      </c>
      <c r="J138694" s="57" t="s">
        <v>80</v>
      </c>
      <c r="K138694" s="58" t="str">
        <f t="shared" si="2167"/>
        <v>будни</v>
      </c>
      <c r="L138694">
        <v>23</v>
      </c>
    </row>
    <row r="138695" spans="1:12" x14ac:dyDescent="0.3">
      <c r="A138695">
        <v>418479</v>
      </c>
      <c r="B138695" s="2">
        <v>44433.969666666664</v>
      </c>
      <c r="C138695">
        <v>45199</v>
      </c>
      <c r="D138695">
        <v>273497</v>
      </c>
      <c r="I138695" s="59">
        <v>182979</v>
      </c>
      <c r="J138695" s="57" t="s">
        <v>81</v>
      </c>
      <c r="K138695" s="58" t="str">
        <f t="shared" si="2167"/>
        <v>будни</v>
      </c>
      <c r="L138695">
        <v>23</v>
      </c>
    </row>
    <row r="138696" spans="1:12" x14ac:dyDescent="0.3">
      <c r="A138696">
        <v>418482</v>
      </c>
      <c r="B138696" s="2">
        <v>44433.970333333338</v>
      </c>
      <c r="C138696">
        <v>189390</v>
      </c>
      <c r="D138696">
        <v>182984</v>
      </c>
      <c r="I138696" s="59">
        <v>182980</v>
      </c>
      <c r="J138696" s="57" t="s">
        <v>78</v>
      </c>
      <c r="K138696" s="58" t="str">
        <f t="shared" si="2167"/>
        <v>выходные</v>
      </c>
      <c r="L138696">
        <v>23</v>
      </c>
    </row>
    <row r="138697" spans="1:12" x14ac:dyDescent="0.3">
      <c r="A138697">
        <v>418486</v>
      </c>
      <c r="B138697" s="2">
        <v>44433.973084142395</v>
      </c>
      <c r="C138697">
        <v>140876</v>
      </c>
      <c r="D138697">
        <v>385411</v>
      </c>
      <c r="I138697" s="59">
        <v>182981</v>
      </c>
      <c r="J138697" s="57" t="s">
        <v>82</v>
      </c>
      <c r="K138697" s="58" t="str">
        <f t="shared" si="2167"/>
        <v>выходные</v>
      </c>
      <c r="L138697">
        <v>23</v>
      </c>
    </row>
    <row r="138698" spans="1:12" x14ac:dyDescent="0.3">
      <c r="A138698">
        <v>418488</v>
      </c>
      <c r="B138698" s="2">
        <v>44433.976724919092</v>
      </c>
      <c r="C138698">
        <v>327348</v>
      </c>
      <c r="D138698">
        <v>62570</v>
      </c>
      <c r="I138698" s="59">
        <v>182982</v>
      </c>
      <c r="J138698" s="57" t="s">
        <v>83</v>
      </c>
      <c r="K138698" s="58" t="str">
        <f t="shared" si="2167"/>
        <v>будни</v>
      </c>
      <c r="L138698">
        <v>23</v>
      </c>
    </row>
    <row r="138699" spans="1:12" x14ac:dyDescent="0.3">
      <c r="A138699">
        <v>418493</v>
      </c>
      <c r="B138699" s="2">
        <v>44433.977666666666</v>
      </c>
      <c r="C138699">
        <v>92679</v>
      </c>
      <c r="D138699">
        <v>76405</v>
      </c>
      <c r="I138699" s="59">
        <v>182983</v>
      </c>
      <c r="J138699" s="57" t="s">
        <v>84</v>
      </c>
      <c r="K138699" s="58" t="str">
        <f t="shared" si="2167"/>
        <v>будни</v>
      </c>
      <c r="L138699">
        <v>23</v>
      </c>
    </row>
    <row r="138700" spans="1:12" x14ac:dyDescent="0.3">
      <c r="A138700">
        <v>418495</v>
      </c>
      <c r="B138700" s="2">
        <v>44433.980770226532</v>
      </c>
      <c r="C138700">
        <v>264541</v>
      </c>
      <c r="D138700">
        <v>88863</v>
      </c>
      <c r="I138700" s="59">
        <v>182984</v>
      </c>
      <c r="J138700" s="57" t="s">
        <v>79</v>
      </c>
      <c r="K138700" s="58" t="str">
        <f t="shared" si="2167"/>
        <v>будни</v>
      </c>
      <c r="L138700">
        <v>23</v>
      </c>
    </row>
    <row r="138701" spans="1:12" x14ac:dyDescent="0.3">
      <c r="A138701">
        <v>418497</v>
      </c>
      <c r="B138701" s="2">
        <v>44433.981174757282</v>
      </c>
      <c r="C138701">
        <v>79691</v>
      </c>
      <c r="D138701">
        <v>250679</v>
      </c>
      <c r="I138701" s="59">
        <v>182985</v>
      </c>
      <c r="J138701" s="57" t="s">
        <v>80</v>
      </c>
      <c r="K138701" s="58" t="str">
        <f t="shared" si="2167"/>
        <v>будни</v>
      </c>
      <c r="L138701">
        <v>23</v>
      </c>
    </row>
    <row r="138702" spans="1:12" x14ac:dyDescent="0.3">
      <c r="A138702">
        <v>418499</v>
      </c>
      <c r="B138702" s="2">
        <v>44433.982792880262</v>
      </c>
      <c r="C138702">
        <v>225315</v>
      </c>
      <c r="D138702">
        <v>286726</v>
      </c>
      <c r="I138702" s="59">
        <v>182986</v>
      </c>
      <c r="J138702" s="57" t="s">
        <v>81</v>
      </c>
      <c r="K138702" s="58" t="str">
        <f t="shared" si="2167"/>
        <v>будни</v>
      </c>
      <c r="L138702">
        <v>23</v>
      </c>
    </row>
    <row r="138703" spans="1:12" x14ac:dyDescent="0.3">
      <c r="A138703">
        <v>418504</v>
      </c>
      <c r="B138703" s="2">
        <v>44433.982792880262</v>
      </c>
      <c r="C138703">
        <v>245897</v>
      </c>
      <c r="D138703">
        <v>273324</v>
      </c>
      <c r="I138703" s="59">
        <v>182987</v>
      </c>
      <c r="J138703" s="57" t="s">
        <v>78</v>
      </c>
      <c r="K138703" s="58" t="str">
        <f t="shared" si="2167"/>
        <v>выходные</v>
      </c>
      <c r="L138703">
        <v>23</v>
      </c>
    </row>
    <row r="138704" spans="1:12" x14ac:dyDescent="0.3">
      <c r="A138704">
        <v>418505</v>
      </c>
      <c r="B138704" s="2">
        <v>44433.985624595472</v>
      </c>
      <c r="C138704">
        <v>138165</v>
      </c>
      <c r="D138704">
        <v>262099</v>
      </c>
      <c r="I138704" s="59">
        <v>182988</v>
      </c>
      <c r="J138704" s="57" t="s">
        <v>82</v>
      </c>
      <c r="K138704" s="58" t="str">
        <f t="shared" si="2167"/>
        <v>выходные</v>
      </c>
      <c r="L138704">
        <v>23</v>
      </c>
    </row>
    <row r="138705" spans="1:12" x14ac:dyDescent="0.3">
      <c r="A138705">
        <v>418506</v>
      </c>
      <c r="B138705" s="2">
        <v>44433.985666666667</v>
      </c>
      <c r="C138705">
        <v>283886</v>
      </c>
      <c r="D138705">
        <v>311590</v>
      </c>
      <c r="I138705" s="59">
        <v>182989</v>
      </c>
      <c r="J138705" s="57" t="s">
        <v>83</v>
      </c>
      <c r="K138705" s="58" t="str">
        <f t="shared" si="2167"/>
        <v>будни</v>
      </c>
      <c r="L138705">
        <v>23</v>
      </c>
    </row>
    <row r="138706" spans="1:12" x14ac:dyDescent="0.3">
      <c r="A138706">
        <v>418511</v>
      </c>
      <c r="B138706" s="2">
        <v>44433.988666666664</v>
      </c>
      <c r="C138706">
        <v>59151</v>
      </c>
      <c r="D138706">
        <v>176633</v>
      </c>
      <c r="I138706" s="59">
        <v>182990</v>
      </c>
      <c r="J138706" s="57" t="s">
        <v>84</v>
      </c>
      <c r="K138706" s="58" t="str">
        <f t="shared" si="2167"/>
        <v>будни</v>
      </c>
      <c r="L138706">
        <v>23</v>
      </c>
    </row>
    <row r="138707" spans="1:12" x14ac:dyDescent="0.3">
      <c r="A138707">
        <v>418513</v>
      </c>
      <c r="B138707" s="2">
        <v>44433.989333333338</v>
      </c>
      <c r="C138707">
        <v>113768</v>
      </c>
      <c r="D138707">
        <v>401945</v>
      </c>
      <c r="I138707" s="59">
        <v>182991</v>
      </c>
      <c r="J138707" s="57" t="s">
        <v>79</v>
      </c>
      <c r="K138707" s="58" t="str">
        <f t="shared" si="2167"/>
        <v>будни</v>
      </c>
      <c r="L138707">
        <v>23</v>
      </c>
    </row>
    <row r="138708" spans="1:12" x14ac:dyDescent="0.3">
      <c r="A138708">
        <v>418518</v>
      </c>
      <c r="B138708" s="2">
        <v>44433.992501618122</v>
      </c>
      <c r="C138708">
        <v>227842</v>
      </c>
      <c r="D138708">
        <v>145779</v>
      </c>
      <c r="I138708" s="59">
        <v>182992</v>
      </c>
      <c r="J138708" s="57" t="s">
        <v>80</v>
      </c>
      <c r="K138708" s="58" t="str">
        <f t="shared" si="2167"/>
        <v>будни</v>
      </c>
      <c r="L138708">
        <v>23</v>
      </c>
    </row>
    <row r="138709" spans="1:12" x14ac:dyDescent="0.3">
      <c r="A138709">
        <v>418520</v>
      </c>
      <c r="B138709" s="2">
        <v>44433.995333333332</v>
      </c>
      <c r="C138709">
        <v>38678</v>
      </c>
      <c r="D138709">
        <v>73643</v>
      </c>
      <c r="I138709" s="59">
        <v>182993</v>
      </c>
      <c r="J138709" s="57" t="s">
        <v>81</v>
      </c>
      <c r="K138709" s="58" t="str">
        <f t="shared" si="2167"/>
        <v>будни</v>
      </c>
      <c r="L138709">
        <v>23</v>
      </c>
    </row>
    <row r="138710" spans="1:12" x14ac:dyDescent="0.3">
      <c r="A138710">
        <v>418525</v>
      </c>
      <c r="B138710" s="2">
        <v>44433.996951456313</v>
      </c>
      <c r="C138710">
        <v>279182</v>
      </c>
      <c r="D138710">
        <v>154256</v>
      </c>
      <c r="I138710" s="59">
        <v>182994</v>
      </c>
      <c r="J138710" s="57" t="s">
        <v>78</v>
      </c>
      <c r="K138710" s="58" t="str">
        <f t="shared" si="2167"/>
        <v>выходные</v>
      </c>
      <c r="L138710">
        <v>23</v>
      </c>
    </row>
    <row r="138711" spans="1:12" x14ac:dyDescent="0.3">
      <c r="A138711">
        <v>418526</v>
      </c>
      <c r="B138711" s="2">
        <v>44434.000187702266</v>
      </c>
      <c r="C138711">
        <v>200001</v>
      </c>
      <c r="D138711">
        <v>339853</v>
      </c>
      <c r="I138711" s="59">
        <v>182995</v>
      </c>
      <c r="J138711" s="57" t="s">
        <v>82</v>
      </c>
      <c r="K138711" s="58" t="str">
        <f t="shared" si="2167"/>
        <v>выходные</v>
      </c>
      <c r="L138711">
        <v>0</v>
      </c>
    </row>
    <row r="138712" spans="1:12" x14ac:dyDescent="0.3">
      <c r="A138712">
        <v>418530</v>
      </c>
      <c r="B138712" s="2">
        <v>44434.000592233009</v>
      </c>
      <c r="C138712">
        <v>250218</v>
      </c>
      <c r="D138712">
        <v>118137</v>
      </c>
      <c r="I138712" s="59">
        <v>182996</v>
      </c>
      <c r="J138712" s="57" t="s">
        <v>83</v>
      </c>
      <c r="K138712" s="58" t="str">
        <f t="shared" si="2167"/>
        <v>будни</v>
      </c>
      <c r="L138712">
        <v>0</v>
      </c>
    </row>
    <row r="138713" spans="1:12" x14ac:dyDescent="0.3">
      <c r="A138713">
        <v>418535</v>
      </c>
      <c r="B138713" s="2">
        <v>44434.001805825246</v>
      </c>
      <c r="C138713">
        <v>83968</v>
      </c>
      <c r="D138713">
        <v>436838</v>
      </c>
      <c r="I138713" s="59">
        <v>182997</v>
      </c>
      <c r="J138713" s="57" t="s">
        <v>84</v>
      </c>
      <c r="K138713" s="58" t="str">
        <f t="shared" si="2167"/>
        <v>будни</v>
      </c>
      <c r="L138713">
        <v>0</v>
      </c>
    </row>
    <row r="138714" spans="1:12" x14ac:dyDescent="0.3">
      <c r="A138714">
        <v>418539</v>
      </c>
      <c r="B138714" s="2">
        <v>44434.00221035599</v>
      </c>
      <c r="C138714">
        <v>141934</v>
      </c>
      <c r="D138714">
        <v>118549</v>
      </c>
      <c r="I138714" s="59">
        <v>182998</v>
      </c>
      <c r="J138714" s="57" t="s">
        <v>79</v>
      </c>
      <c r="K138714" s="58" t="str">
        <f t="shared" si="2167"/>
        <v>будни</v>
      </c>
      <c r="L138714">
        <v>0</v>
      </c>
    </row>
    <row r="138715" spans="1:12" x14ac:dyDescent="0.3">
      <c r="A138715">
        <v>418542</v>
      </c>
      <c r="B138715" s="2">
        <v>44434.003423948219</v>
      </c>
      <c r="C138715">
        <v>105506</v>
      </c>
      <c r="D138715">
        <v>201884</v>
      </c>
      <c r="I138715" s="59">
        <v>182999</v>
      </c>
      <c r="J138715" s="57" t="s">
        <v>80</v>
      </c>
      <c r="K138715" s="58" t="str">
        <f t="shared" si="2167"/>
        <v>будни</v>
      </c>
      <c r="L138715">
        <v>0</v>
      </c>
    </row>
    <row r="138716" spans="1:12" x14ac:dyDescent="0.3">
      <c r="A138716">
        <v>418547</v>
      </c>
      <c r="B138716" s="2">
        <v>44434.003666666664</v>
      </c>
      <c r="C138716">
        <v>49278</v>
      </c>
      <c r="D138716">
        <v>204315</v>
      </c>
      <c r="I138716" s="59">
        <v>183000</v>
      </c>
      <c r="J138716" s="57" t="s">
        <v>81</v>
      </c>
      <c r="K138716" s="58" t="str">
        <f t="shared" si="2167"/>
        <v>будни</v>
      </c>
      <c r="L138716">
        <v>0</v>
      </c>
    </row>
    <row r="138717" spans="1:12" x14ac:dyDescent="0.3">
      <c r="A138717">
        <v>418548</v>
      </c>
      <c r="B138717" s="2">
        <v>44434.0050420712</v>
      </c>
      <c r="C138717">
        <v>70473</v>
      </c>
      <c r="D138717">
        <v>118549</v>
      </c>
      <c r="I138717" s="59">
        <v>183001</v>
      </c>
      <c r="J138717" s="57" t="s">
        <v>78</v>
      </c>
      <c r="K138717" s="58" t="str">
        <f t="shared" si="2167"/>
        <v>выходные</v>
      </c>
      <c r="L138717">
        <v>0</v>
      </c>
    </row>
    <row r="138718" spans="1:12" x14ac:dyDescent="0.3">
      <c r="A138718">
        <v>418553</v>
      </c>
      <c r="B138718" s="2">
        <v>44434.00666019418</v>
      </c>
      <c r="C138718">
        <v>305080</v>
      </c>
      <c r="D138718">
        <v>246588</v>
      </c>
      <c r="I138718" s="59">
        <v>183002</v>
      </c>
      <c r="J138718" s="57" t="s">
        <v>82</v>
      </c>
      <c r="K138718" s="58" t="str">
        <f t="shared" si="2167"/>
        <v>выходные</v>
      </c>
      <c r="L138718">
        <v>0</v>
      </c>
    </row>
    <row r="138719" spans="1:12" x14ac:dyDescent="0.3">
      <c r="A138719">
        <v>418554</v>
      </c>
      <c r="B138719" s="2">
        <v>44434.008278317153</v>
      </c>
      <c r="C138719">
        <v>155030</v>
      </c>
      <c r="D138719">
        <v>169563</v>
      </c>
      <c r="I138719" s="59">
        <v>183003</v>
      </c>
      <c r="J138719" s="57" t="s">
        <v>83</v>
      </c>
      <c r="K138719" s="58" t="str">
        <f t="shared" si="2167"/>
        <v>будни</v>
      </c>
      <c r="L138719">
        <v>0</v>
      </c>
    </row>
    <row r="138720" spans="1:12" x14ac:dyDescent="0.3">
      <c r="A138720">
        <v>418559</v>
      </c>
      <c r="B138720" s="2">
        <v>44434.01</v>
      </c>
      <c r="C138720">
        <v>109440</v>
      </c>
      <c r="D138720">
        <v>88368</v>
      </c>
      <c r="I138720" s="59">
        <v>183004</v>
      </c>
      <c r="J138720" s="57" t="s">
        <v>84</v>
      </c>
      <c r="K138720" s="58" t="str">
        <f t="shared" si="2167"/>
        <v>будни</v>
      </c>
      <c r="L138720">
        <v>0</v>
      </c>
    </row>
    <row r="138721" spans="1:12" x14ac:dyDescent="0.3">
      <c r="A138721">
        <v>418561</v>
      </c>
      <c r="B138721" s="2">
        <v>44434.015559870553</v>
      </c>
      <c r="C138721">
        <v>242545</v>
      </c>
      <c r="D138721">
        <v>230507</v>
      </c>
      <c r="I138721" s="59">
        <v>183005</v>
      </c>
      <c r="J138721" s="57" t="s">
        <v>79</v>
      </c>
      <c r="K138721" s="58" t="str">
        <f t="shared" si="2167"/>
        <v>будни</v>
      </c>
      <c r="L138721">
        <v>0</v>
      </c>
    </row>
    <row r="138722" spans="1:12" x14ac:dyDescent="0.3">
      <c r="A138722">
        <v>418565</v>
      </c>
      <c r="B138722" s="2">
        <v>44434.01636893204</v>
      </c>
      <c r="C138722">
        <v>304823</v>
      </c>
      <c r="D138722">
        <v>470762</v>
      </c>
      <c r="I138722" s="59">
        <v>183006</v>
      </c>
      <c r="J138722" s="57" t="s">
        <v>80</v>
      </c>
      <c r="K138722" s="58" t="str">
        <f t="shared" si="2167"/>
        <v>будни</v>
      </c>
      <c r="L138722">
        <v>0</v>
      </c>
    </row>
    <row r="138723" spans="1:12" x14ac:dyDescent="0.3">
      <c r="A138723">
        <v>418568</v>
      </c>
      <c r="B138723" s="2">
        <v>44434.020009708744</v>
      </c>
      <c r="C138723">
        <v>46691</v>
      </c>
      <c r="D138723">
        <v>101273</v>
      </c>
      <c r="I138723" s="59">
        <v>183007</v>
      </c>
      <c r="J138723" s="57" t="s">
        <v>81</v>
      </c>
      <c r="K138723" s="58" t="str">
        <f t="shared" si="2167"/>
        <v>будни</v>
      </c>
      <c r="L138723">
        <v>0</v>
      </c>
    </row>
    <row r="138724" spans="1:12" x14ac:dyDescent="0.3">
      <c r="A138724">
        <v>418570</v>
      </c>
      <c r="B138724" s="2">
        <v>44434.02041423948</v>
      </c>
      <c r="C138724">
        <v>194766</v>
      </c>
      <c r="D138724">
        <v>293021</v>
      </c>
      <c r="I138724" s="59">
        <v>183008</v>
      </c>
      <c r="J138724" s="57" t="s">
        <v>78</v>
      </c>
      <c r="K138724" s="58" t="str">
        <f t="shared" si="2167"/>
        <v>выходные</v>
      </c>
      <c r="L138724">
        <v>0</v>
      </c>
    </row>
    <row r="138725" spans="1:12" x14ac:dyDescent="0.3">
      <c r="A138725">
        <v>418572</v>
      </c>
      <c r="B138725" s="2">
        <v>44434.029718446604</v>
      </c>
      <c r="C138725">
        <v>259958</v>
      </c>
      <c r="D138725">
        <v>112504</v>
      </c>
      <c r="I138725" s="59">
        <v>183009</v>
      </c>
      <c r="J138725" s="57" t="s">
        <v>82</v>
      </c>
      <c r="K138725" s="58" t="str">
        <f t="shared" si="2167"/>
        <v>выходные</v>
      </c>
      <c r="L138725">
        <v>0</v>
      </c>
    </row>
    <row r="138726" spans="1:12" x14ac:dyDescent="0.3">
      <c r="A138726">
        <v>418573</v>
      </c>
      <c r="B138726" s="2">
        <v>44434.033333333333</v>
      </c>
      <c r="C138726">
        <v>192442</v>
      </c>
      <c r="D138726">
        <v>182191</v>
      </c>
      <c r="I138726" s="59">
        <v>183010</v>
      </c>
      <c r="J138726" s="57" t="s">
        <v>83</v>
      </c>
      <c r="K138726" s="58" t="str">
        <f t="shared" si="2167"/>
        <v>будни</v>
      </c>
      <c r="L138726">
        <v>0</v>
      </c>
    </row>
    <row r="138727" spans="1:12" x14ac:dyDescent="0.3">
      <c r="A138727">
        <v>418576</v>
      </c>
      <c r="B138727" s="2">
        <v>44434.035786407767</v>
      </c>
      <c r="C138727">
        <v>94020</v>
      </c>
      <c r="D138727">
        <v>123413</v>
      </c>
      <c r="I138727" s="59">
        <v>183011</v>
      </c>
      <c r="J138727" s="57" t="s">
        <v>84</v>
      </c>
      <c r="K138727" s="58" t="str">
        <f t="shared" si="2167"/>
        <v>будни</v>
      </c>
      <c r="L138727">
        <v>0</v>
      </c>
    </row>
    <row r="138728" spans="1:12" x14ac:dyDescent="0.3">
      <c r="A138728">
        <v>418578</v>
      </c>
      <c r="B138728" s="2">
        <v>44434.035786407767</v>
      </c>
      <c r="C138728">
        <v>247035</v>
      </c>
      <c r="D138728">
        <v>47419</v>
      </c>
      <c r="I138728" s="59">
        <v>183012</v>
      </c>
      <c r="J138728" s="57" t="s">
        <v>79</v>
      </c>
      <c r="K138728" s="58" t="str">
        <f t="shared" si="2167"/>
        <v>будни</v>
      </c>
      <c r="L138728">
        <v>0</v>
      </c>
    </row>
    <row r="138729" spans="1:12" x14ac:dyDescent="0.3">
      <c r="A138729">
        <v>418583</v>
      </c>
      <c r="B138729" s="2">
        <v>44434.037809061483</v>
      </c>
      <c r="C138729">
        <v>83859</v>
      </c>
      <c r="D138729">
        <v>158978</v>
      </c>
      <c r="I138729" s="59">
        <v>183013</v>
      </c>
      <c r="J138729" s="57" t="s">
        <v>80</v>
      </c>
      <c r="K138729" s="58" t="str">
        <f t="shared" si="2167"/>
        <v>будни</v>
      </c>
      <c r="L138729">
        <v>0</v>
      </c>
    </row>
    <row r="138730" spans="1:12" x14ac:dyDescent="0.3">
      <c r="A138730">
        <v>418587</v>
      </c>
      <c r="B138730" s="2">
        <v>44434.0406407767</v>
      </c>
      <c r="C138730">
        <v>60313</v>
      </c>
      <c r="D138730">
        <v>347393</v>
      </c>
      <c r="I138730" s="59">
        <v>183014</v>
      </c>
      <c r="J138730" s="57" t="s">
        <v>81</v>
      </c>
      <c r="K138730" s="58" t="str">
        <f t="shared" si="2167"/>
        <v>будни</v>
      </c>
      <c r="L138730">
        <v>0</v>
      </c>
    </row>
    <row r="138731" spans="1:12" x14ac:dyDescent="0.3">
      <c r="A138731">
        <v>418592</v>
      </c>
      <c r="B138731" s="2">
        <v>44434.043877022654</v>
      </c>
      <c r="C138731">
        <v>237701</v>
      </c>
      <c r="D138731">
        <v>327968</v>
      </c>
      <c r="I138731" s="59">
        <v>183015</v>
      </c>
      <c r="J138731" s="57" t="s">
        <v>78</v>
      </c>
      <c r="K138731" s="58" t="str">
        <f t="shared" si="2167"/>
        <v>выходные</v>
      </c>
      <c r="L138731">
        <v>1</v>
      </c>
    </row>
    <row r="138732" spans="1:12" x14ac:dyDescent="0.3">
      <c r="A138732">
        <v>418596</v>
      </c>
      <c r="B138732" s="2">
        <v>44434.04468608414</v>
      </c>
      <c r="C138732">
        <v>306474</v>
      </c>
      <c r="D138732">
        <v>104958</v>
      </c>
      <c r="I138732" s="59">
        <v>183016</v>
      </c>
      <c r="J138732" s="57" t="s">
        <v>82</v>
      </c>
      <c r="K138732" s="58" t="str">
        <f t="shared" si="2167"/>
        <v>выходные</v>
      </c>
      <c r="L138732">
        <v>1</v>
      </c>
    </row>
    <row r="138733" spans="1:12" x14ac:dyDescent="0.3">
      <c r="A138733">
        <v>418599</v>
      </c>
      <c r="B138733" s="2">
        <v>44434.052372168284</v>
      </c>
      <c r="C138733">
        <v>150808</v>
      </c>
      <c r="D138733">
        <v>378438</v>
      </c>
      <c r="I138733" s="59">
        <v>183017</v>
      </c>
      <c r="J138733" s="57" t="s">
        <v>83</v>
      </c>
      <c r="K138733" s="58" t="str">
        <f t="shared" si="2167"/>
        <v>будни</v>
      </c>
      <c r="L138733">
        <v>1</v>
      </c>
    </row>
    <row r="138734" spans="1:12" x14ac:dyDescent="0.3">
      <c r="A138734">
        <v>418600</v>
      </c>
      <c r="B138734" s="2">
        <v>44434.053990291257</v>
      </c>
      <c r="C138734">
        <v>221354</v>
      </c>
      <c r="D138734">
        <v>104958</v>
      </c>
      <c r="I138734" s="59">
        <v>183018</v>
      </c>
      <c r="J138734" s="57" t="s">
        <v>84</v>
      </c>
      <c r="K138734" s="58" t="str">
        <f t="shared" si="2167"/>
        <v>будни</v>
      </c>
      <c r="L138734">
        <v>1</v>
      </c>
    </row>
    <row r="138735" spans="1:12" x14ac:dyDescent="0.3">
      <c r="A138735">
        <v>418605</v>
      </c>
      <c r="B138735" s="2">
        <v>44434.060058252428</v>
      </c>
      <c r="C138735">
        <v>111932</v>
      </c>
      <c r="D138735">
        <v>184941</v>
      </c>
      <c r="I138735" s="59">
        <v>183019</v>
      </c>
      <c r="J138735" s="57" t="s">
        <v>79</v>
      </c>
      <c r="K138735" s="58" t="str">
        <f t="shared" si="2167"/>
        <v>будни</v>
      </c>
      <c r="L138735">
        <v>1</v>
      </c>
    </row>
    <row r="138736" spans="1:12" x14ac:dyDescent="0.3">
      <c r="A138736">
        <v>418610</v>
      </c>
      <c r="B138736" s="2">
        <v>44434.065000000002</v>
      </c>
      <c r="C138736">
        <v>200461</v>
      </c>
      <c r="D138736">
        <v>250679</v>
      </c>
      <c r="I138736" s="59">
        <v>183020</v>
      </c>
      <c r="J138736" s="57" t="s">
        <v>80</v>
      </c>
      <c r="K138736" s="58" t="str">
        <f t="shared" si="2167"/>
        <v>будни</v>
      </c>
      <c r="L138736">
        <v>1</v>
      </c>
    </row>
    <row r="138737" spans="1:12" x14ac:dyDescent="0.3">
      <c r="A138737">
        <v>418611</v>
      </c>
      <c r="B138737" s="2">
        <v>44434.067744336571</v>
      </c>
      <c r="C138737">
        <v>309764</v>
      </c>
      <c r="D138737">
        <v>183731</v>
      </c>
      <c r="I138737" s="59">
        <v>183021</v>
      </c>
      <c r="J138737" s="57" t="s">
        <v>81</v>
      </c>
      <c r="K138737" s="58" t="str">
        <f t="shared" si="2167"/>
        <v>будни</v>
      </c>
      <c r="L138737">
        <v>1</v>
      </c>
    </row>
    <row r="138738" spans="1:12" x14ac:dyDescent="0.3">
      <c r="A138738">
        <v>418614</v>
      </c>
      <c r="B138738" s="2">
        <v>44434.078262135918</v>
      </c>
      <c r="C138738">
        <v>61730</v>
      </c>
      <c r="D138738">
        <v>82901</v>
      </c>
      <c r="I138738" s="59">
        <v>183022</v>
      </c>
      <c r="J138738" s="57" t="s">
        <v>78</v>
      </c>
      <c r="K138738" s="58" t="str">
        <f t="shared" si="2167"/>
        <v>выходные</v>
      </c>
      <c r="L138738">
        <v>1</v>
      </c>
    </row>
    <row r="138739" spans="1:12" x14ac:dyDescent="0.3">
      <c r="A138739">
        <v>418616</v>
      </c>
      <c r="B138739" s="2">
        <v>44434.083925566345</v>
      </c>
      <c r="C138739">
        <v>138522</v>
      </c>
      <c r="D138739">
        <v>463334</v>
      </c>
      <c r="I138739" s="59">
        <v>183023</v>
      </c>
      <c r="J138739" s="57" t="s">
        <v>82</v>
      </c>
      <c r="K138739" s="58" t="str">
        <f t="shared" si="2167"/>
        <v>выходные</v>
      </c>
      <c r="L138739">
        <v>2</v>
      </c>
    </row>
    <row r="138740" spans="1:12" x14ac:dyDescent="0.3">
      <c r="A138740">
        <v>418620</v>
      </c>
      <c r="B138740" s="2">
        <v>44434.089333333337</v>
      </c>
      <c r="C138740">
        <v>201410</v>
      </c>
      <c r="D138740">
        <v>361821</v>
      </c>
      <c r="I138740" s="59">
        <v>183024</v>
      </c>
      <c r="J138740" s="57" t="s">
        <v>83</v>
      </c>
      <c r="K138740" s="58" t="str">
        <f t="shared" si="2167"/>
        <v>будни</v>
      </c>
      <c r="L138740">
        <v>2</v>
      </c>
    </row>
    <row r="138741" spans="1:12" x14ac:dyDescent="0.3">
      <c r="A138741">
        <v>418623</v>
      </c>
      <c r="B138741" s="2">
        <v>44434.098666666665</v>
      </c>
      <c r="C138741">
        <v>180571</v>
      </c>
      <c r="D138741">
        <v>180863</v>
      </c>
      <c r="I138741" s="59">
        <v>183025</v>
      </c>
      <c r="J138741" s="57" t="s">
        <v>84</v>
      </c>
      <c r="K138741" s="58" t="str">
        <f t="shared" si="2167"/>
        <v>будни</v>
      </c>
      <c r="L138741">
        <v>2</v>
      </c>
    </row>
    <row r="138742" spans="1:12" x14ac:dyDescent="0.3">
      <c r="A138742">
        <v>418626</v>
      </c>
      <c r="B138742" s="2">
        <v>44434.099702265376</v>
      </c>
      <c r="C138742">
        <v>259213</v>
      </c>
      <c r="D138742">
        <v>38593</v>
      </c>
      <c r="I138742" s="59">
        <v>183026</v>
      </c>
      <c r="J138742" s="57" t="s">
        <v>79</v>
      </c>
      <c r="K138742" s="58" t="str">
        <f t="shared" si="2167"/>
        <v>будни</v>
      </c>
      <c r="L138742">
        <v>2</v>
      </c>
    </row>
    <row r="138743" spans="1:12" x14ac:dyDescent="0.3">
      <c r="A138743">
        <v>418630</v>
      </c>
      <c r="B138743" s="2">
        <v>44434.120333333332</v>
      </c>
      <c r="C138743">
        <v>84975</v>
      </c>
      <c r="D138743">
        <v>407796</v>
      </c>
      <c r="I138743" s="59">
        <v>183027</v>
      </c>
      <c r="J138743" s="57" t="s">
        <v>80</v>
      </c>
      <c r="K138743" s="58" t="str">
        <f t="shared" si="2167"/>
        <v>будни</v>
      </c>
      <c r="L138743">
        <v>2</v>
      </c>
    </row>
    <row r="138744" spans="1:12" x14ac:dyDescent="0.3">
      <c r="A138744">
        <v>418634</v>
      </c>
      <c r="B138744" s="2">
        <v>44434.129637540456</v>
      </c>
      <c r="C138744">
        <v>76685</v>
      </c>
      <c r="D138744">
        <v>301748</v>
      </c>
      <c r="I138744" s="59">
        <v>183028</v>
      </c>
      <c r="J138744" s="57" t="s">
        <v>81</v>
      </c>
      <c r="K138744" s="58" t="str">
        <f t="shared" si="2167"/>
        <v>будни</v>
      </c>
      <c r="L138744">
        <v>3</v>
      </c>
    </row>
    <row r="138745" spans="1:12" x14ac:dyDescent="0.3">
      <c r="A138745">
        <v>418636</v>
      </c>
      <c r="B138745" s="2">
        <v>44434.130333333334</v>
      </c>
      <c r="C138745">
        <v>286637</v>
      </c>
      <c r="D138745">
        <v>179296</v>
      </c>
      <c r="I138745" s="59">
        <v>183029</v>
      </c>
      <c r="J138745" s="57" t="s">
        <v>78</v>
      </c>
      <c r="K138745" s="58" t="str">
        <f t="shared" si="2167"/>
        <v>выходные</v>
      </c>
      <c r="L138745">
        <v>3</v>
      </c>
    </row>
    <row r="138746" spans="1:12" x14ac:dyDescent="0.3">
      <c r="A138746">
        <v>418640</v>
      </c>
      <c r="B138746" s="2">
        <v>44434.134896440126</v>
      </c>
      <c r="C138746">
        <v>171754</v>
      </c>
      <c r="D138746">
        <v>258219</v>
      </c>
      <c r="I138746" s="59">
        <v>183030</v>
      </c>
      <c r="J138746" s="57" t="s">
        <v>82</v>
      </c>
      <c r="K138746" s="58" t="str">
        <f t="shared" si="2167"/>
        <v>выходные</v>
      </c>
      <c r="L138746">
        <v>3</v>
      </c>
    </row>
    <row r="138747" spans="1:12" x14ac:dyDescent="0.3">
      <c r="A138747">
        <v>418643</v>
      </c>
      <c r="B138747" s="2">
        <v>44434.142582524277</v>
      </c>
      <c r="C138747">
        <v>266125</v>
      </c>
      <c r="D138747">
        <v>202639</v>
      </c>
      <c r="I138747" s="59">
        <v>183031</v>
      </c>
      <c r="J138747" s="57" t="s">
        <v>83</v>
      </c>
      <c r="K138747" s="58" t="str">
        <f t="shared" si="2167"/>
        <v>будни</v>
      </c>
      <c r="L138747">
        <v>3</v>
      </c>
    </row>
    <row r="138748" spans="1:12" x14ac:dyDescent="0.3">
      <c r="A138748">
        <v>418644</v>
      </c>
      <c r="B138748" s="2">
        <v>44434.142987055013</v>
      </c>
      <c r="C138748">
        <v>29791</v>
      </c>
      <c r="D138748">
        <v>324893</v>
      </c>
      <c r="I138748" s="59">
        <v>183032</v>
      </c>
      <c r="J138748" s="57" t="s">
        <v>84</v>
      </c>
      <c r="K138748" s="58" t="str">
        <f t="shared" si="2167"/>
        <v>будни</v>
      </c>
      <c r="L138748">
        <v>3</v>
      </c>
    </row>
    <row r="138749" spans="1:12" x14ac:dyDescent="0.3">
      <c r="A138749">
        <v>418645</v>
      </c>
      <c r="B138749" s="2">
        <v>44434.146999999997</v>
      </c>
      <c r="C138749">
        <v>118932</v>
      </c>
      <c r="D138749">
        <v>154256</v>
      </c>
      <c r="I138749" s="59">
        <v>183033</v>
      </c>
      <c r="J138749" s="57" t="s">
        <v>79</v>
      </c>
      <c r="K138749" s="58" t="str">
        <f t="shared" si="2167"/>
        <v>будни</v>
      </c>
      <c r="L138749">
        <v>3</v>
      </c>
    </row>
    <row r="138750" spans="1:12" x14ac:dyDescent="0.3">
      <c r="A138750">
        <v>418646</v>
      </c>
      <c r="B138750" s="2">
        <v>44434.16119093851</v>
      </c>
      <c r="C138750">
        <v>235125</v>
      </c>
      <c r="D138750">
        <v>75550</v>
      </c>
      <c r="I138750" s="59">
        <v>183034</v>
      </c>
      <c r="J138750" s="57" t="s">
        <v>80</v>
      </c>
      <c r="K138750" s="58" t="str">
        <f t="shared" si="2167"/>
        <v>будни</v>
      </c>
      <c r="L138750">
        <v>3</v>
      </c>
    </row>
    <row r="138751" spans="1:12" x14ac:dyDescent="0.3">
      <c r="A138751">
        <v>418649</v>
      </c>
      <c r="B138751" s="2">
        <v>44434.161999999997</v>
      </c>
      <c r="C138751">
        <v>93508</v>
      </c>
      <c r="D138751">
        <v>304128</v>
      </c>
      <c r="I138751" s="59">
        <v>183035</v>
      </c>
      <c r="J138751" s="57" t="s">
        <v>81</v>
      </c>
      <c r="K138751" s="58" t="str">
        <f t="shared" si="2167"/>
        <v>будни</v>
      </c>
      <c r="L138751">
        <v>3</v>
      </c>
    </row>
    <row r="138752" spans="1:12" x14ac:dyDescent="0.3">
      <c r="A138752">
        <v>418654</v>
      </c>
      <c r="B138752" s="2">
        <v>44434.162333333334</v>
      </c>
      <c r="C138752">
        <v>113673</v>
      </c>
      <c r="D138752">
        <v>25985</v>
      </c>
      <c r="I138752" s="59">
        <v>183036</v>
      </c>
      <c r="J138752" s="57" t="s">
        <v>78</v>
      </c>
      <c r="K138752" s="58" t="str">
        <f t="shared" si="2167"/>
        <v>выходные</v>
      </c>
      <c r="L138752">
        <v>3</v>
      </c>
    </row>
    <row r="138753" spans="1:12" x14ac:dyDescent="0.3">
      <c r="A138753">
        <v>418656</v>
      </c>
      <c r="B138753" s="2">
        <v>44434.166854368937</v>
      </c>
      <c r="C138753">
        <v>178010</v>
      </c>
      <c r="D138753">
        <v>324893</v>
      </c>
      <c r="I138753" s="59">
        <v>183037</v>
      </c>
      <c r="J138753" s="57" t="s">
        <v>82</v>
      </c>
      <c r="K138753" s="58" t="str">
        <f t="shared" si="2167"/>
        <v>выходные</v>
      </c>
      <c r="L138753">
        <v>4</v>
      </c>
    </row>
    <row r="138754" spans="1:12" x14ac:dyDescent="0.3">
      <c r="A138754">
        <v>418658</v>
      </c>
      <c r="B138754" s="2">
        <v>44434.173999999999</v>
      </c>
      <c r="C138754">
        <v>128958</v>
      </c>
      <c r="D138754">
        <v>230507</v>
      </c>
      <c r="I138754" s="59">
        <v>183038</v>
      </c>
      <c r="J138754" s="57" t="s">
        <v>83</v>
      </c>
      <c r="K138754" s="58" t="str">
        <f t="shared" si="2167"/>
        <v>будни</v>
      </c>
      <c r="L138754">
        <v>4</v>
      </c>
    </row>
    <row r="138755" spans="1:12" x14ac:dyDescent="0.3">
      <c r="A138755">
        <v>418661</v>
      </c>
      <c r="B138755" s="2">
        <v>44434.175999999999</v>
      </c>
      <c r="C138755">
        <v>349218</v>
      </c>
      <c r="D138755">
        <v>122902</v>
      </c>
      <c r="I138755" s="59">
        <v>183039</v>
      </c>
      <c r="J138755" s="57" t="s">
        <v>84</v>
      </c>
      <c r="K138755" s="58" t="str">
        <f t="shared" ref="K138755:K138818" si="2168">IF(OR(J138755="суббота",J138755="воскресенье"),"выходные","будни")</f>
        <v>будни</v>
      </c>
      <c r="L138755">
        <v>4</v>
      </c>
    </row>
    <row r="138756" spans="1:12" x14ac:dyDescent="0.3">
      <c r="A138756">
        <v>418664</v>
      </c>
      <c r="B138756" s="2">
        <v>44434.17656310679</v>
      </c>
      <c r="C138756">
        <v>156049</v>
      </c>
      <c r="D138756">
        <v>123584</v>
      </c>
      <c r="I138756" s="59">
        <v>183040</v>
      </c>
      <c r="J138756" s="57" t="s">
        <v>79</v>
      </c>
      <c r="K138756" s="58" t="str">
        <f t="shared" si="2168"/>
        <v>будни</v>
      </c>
      <c r="L138756">
        <v>4</v>
      </c>
    </row>
    <row r="138757" spans="1:12" x14ac:dyDescent="0.3">
      <c r="A138757">
        <v>418665</v>
      </c>
      <c r="B138757" s="2">
        <v>44434.190999999999</v>
      </c>
      <c r="C138757">
        <v>231568</v>
      </c>
      <c r="D138757">
        <v>118549</v>
      </c>
      <c r="I138757" s="59">
        <v>183041</v>
      </c>
      <c r="J138757" s="57" t="s">
        <v>80</v>
      </c>
      <c r="K138757" s="58" t="str">
        <f t="shared" si="2168"/>
        <v>будни</v>
      </c>
      <c r="L138757">
        <v>4</v>
      </c>
    </row>
    <row r="138758" spans="1:12" x14ac:dyDescent="0.3">
      <c r="A138758">
        <v>418670</v>
      </c>
      <c r="B138758" s="2">
        <v>44434.195333333337</v>
      </c>
      <c r="C138758">
        <v>201577</v>
      </c>
      <c r="D138758">
        <v>470762</v>
      </c>
      <c r="I138758" s="59">
        <v>183042</v>
      </c>
      <c r="J138758" s="57" t="s">
        <v>81</v>
      </c>
      <c r="K138758" s="58" t="str">
        <f t="shared" si="2168"/>
        <v>будни</v>
      </c>
      <c r="L138758">
        <v>4</v>
      </c>
    </row>
    <row r="138759" spans="1:12" x14ac:dyDescent="0.3">
      <c r="A138759">
        <v>418675</v>
      </c>
      <c r="B138759" s="2">
        <v>44434.197333333337</v>
      </c>
      <c r="C138759">
        <v>282477</v>
      </c>
      <c r="D138759">
        <v>5151</v>
      </c>
      <c r="I138759" s="59">
        <v>183043</v>
      </c>
      <c r="J138759" s="57" t="s">
        <v>78</v>
      </c>
      <c r="K138759" s="58" t="str">
        <f t="shared" si="2168"/>
        <v>выходные</v>
      </c>
      <c r="L138759">
        <v>4</v>
      </c>
    </row>
    <row r="138760" spans="1:12" x14ac:dyDescent="0.3">
      <c r="A138760">
        <v>418677</v>
      </c>
      <c r="B138760" s="2">
        <v>44434.209000000003</v>
      </c>
      <c r="C138760">
        <v>60551</v>
      </c>
      <c r="D138760">
        <v>439981</v>
      </c>
      <c r="I138760" s="59">
        <v>183044</v>
      </c>
      <c r="J138760" s="57" t="s">
        <v>82</v>
      </c>
      <c r="K138760" s="58" t="str">
        <f t="shared" si="2168"/>
        <v>выходные</v>
      </c>
      <c r="L138760">
        <v>5</v>
      </c>
    </row>
    <row r="138761" spans="1:12" x14ac:dyDescent="0.3">
      <c r="A138761">
        <v>418678</v>
      </c>
      <c r="B138761" s="2">
        <v>44434.213000000003</v>
      </c>
      <c r="C138761">
        <v>185928</v>
      </c>
      <c r="D138761">
        <v>194421</v>
      </c>
      <c r="I138761" s="59">
        <v>183045</v>
      </c>
      <c r="J138761" s="57" t="s">
        <v>83</v>
      </c>
      <c r="K138761" s="58" t="str">
        <f t="shared" si="2168"/>
        <v>будни</v>
      </c>
      <c r="L138761">
        <v>5</v>
      </c>
    </row>
    <row r="138762" spans="1:12" x14ac:dyDescent="0.3">
      <c r="A138762">
        <v>418680</v>
      </c>
      <c r="B138762" s="2">
        <v>44434.215802588995</v>
      </c>
      <c r="C138762">
        <v>257357</v>
      </c>
      <c r="D138762">
        <v>119655</v>
      </c>
      <c r="I138762" s="59">
        <v>183046</v>
      </c>
      <c r="J138762" s="57" t="s">
        <v>84</v>
      </c>
      <c r="K138762" s="58" t="str">
        <f t="shared" si="2168"/>
        <v>будни</v>
      </c>
      <c r="L138762">
        <v>5</v>
      </c>
    </row>
    <row r="138763" spans="1:12" x14ac:dyDescent="0.3">
      <c r="A138763">
        <v>418685</v>
      </c>
      <c r="B138763" s="2">
        <v>44434.220656957928</v>
      </c>
      <c r="C138763">
        <v>16805</v>
      </c>
      <c r="D138763">
        <v>111368</v>
      </c>
      <c r="I138763" s="59">
        <v>183047</v>
      </c>
      <c r="J138763" s="57" t="s">
        <v>79</v>
      </c>
      <c r="K138763" s="58" t="str">
        <f t="shared" si="2168"/>
        <v>будни</v>
      </c>
      <c r="L138763">
        <v>5</v>
      </c>
    </row>
    <row r="138764" spans="1:12" x14ac:dyDescent="0.3">
      <c r="A138764">
        <v>418686</v>
      </c>
      <c r="B138764" s="2">
        <v>44434.23</v>
      </c>
      <c r="C138764">
        <v>211482</v>
      </c>
      <c r="D138764">
        <v>351192</v>
      </c>
      <c r="I138764" s="59">
        <v>183048</v>
      </c>
      <c r="J138764" s="57" t="s">
        <v>80</v>
      </c>
      <c r="K138764" s="58" t="str">
        <f t="shared" si="2168"/>
        <v>будни</v>
      </c>
      <c r="L138764">
        <v>5</v>
      </c>
    </row>
    <row r="138765" spans="1:12" x14ac:dyDescent="0.3">
      <c r="A138765">
        <v>418688</v>
      </c>
      <c r="B138765" s="2">
        <v>44434.230770226539</v>
      </c>
      <c r="C138765">
        <v>284505</v>
      </c>
      <c r="D138765">
        <v>472712</v>
      </c>
      <c r="I138765" s="59">
        <v>183049</v>
      </c>
      <c r="J138765" s="57" t="s">
        <v>81</v>
      </c>
      <c r="K138765" s="58" t="str">
        <f t="shared" si="2168"/>
        <v>будни</v>
      </c>
      <c r="L138765">
        <v>5</v>
      </c>
    </row>
    <row r="138766" spans="1:12" x14ac:dyDescent="0.3">
      <c r="A138766">
        <v>418691</v>
      </c>
      <c r="B138766" s="2">
        <v>44434.235999999997</v>
      </c>
      <c r="C138766">
        <v>114307</v>
      </c>
      <c r="D138766">
        <v>81550</v>
      </c>
      <c r="I138766" s="59">
        <v>183050</v>
      </c>
      <c r="J138766" s="57" t="s">
        <v>78</v>
      </c>
      <c r="K138766" s="58" t="str">
        <f t="shared" si="2168"/>
        <v>выходные</v>
      </c>
      <c r="L138766">
        <v>5</v>
      </c>
    </row>
    <row r="138767" spans="1:12" x14ac:dyDescent="0.3">
      <c r="A138767">
        <v>418695</v>
      </c>
      <c r="B138767" s="2">
        <v>44434.237647249189</v>
      </c>
      <c r="C138767">
        <v>188278</v>
      </c>
      <c r="D138767">
        <v>230507</v>
      </c>
      <c r="I138767" s="59">
        <v>183051</v>
      </c>
      <c r="J138767" s="57" t="s">
        <v>82</v>
      </c>
      <c r="K138767" s="58" t="str">
        <f t="shared" si="2168"/>
        <v>выходные</v>
      </c>
      <c r="L138767">
        <v>5</v>
      </c>
    </row>
    <row r="138768" spans="1:12" x14ac:dyDescent="0.3">
      <c r="A138768">
        <v>418697</v>
      </c>
      <c r="B138768" s="2">
        <v>44434.237999999998</v>
      </c>
      <c r="C138768">
        <v>2544</v>
      </c>
      <c r="D138768">
        <v>120139</v>
      </c>
      <c r="I138768" s="59">
        <v>183052</v>
      </c>
      <c r="J138768" s="57" t="s">
        <v>83</v>
      </c>
      <c r="K138768" s="58" t="str">
        <f t="shared" si="2168"/>
        <v>будни</v>
      </c>
      <c r="L138768">
        <v>5</v>
      </c>
    </row>
    <row r="138769" spans="1:12" x14ac:dyDescent="0.3">
      <c r="A138769">
        <v>418702</v>
      </c>
      <c r="B138769" s="2">
        <v>44434.241692556636</v>
      </c>
      <c r="C138769">
        <v>196445</v>
      </c>
      <c r="D138769">
        <v>229920</v>
      </c>
      <c r="I138769" s="59">
        <v>183053</v>
      </c>
      <c r="J138769" s="57" t="s">
        <v>84</v>
      </c>
      <c r="K138769" s="58" t="str">
        <f t="shared" si="2168"/>
        <v>будни</v>
      </c>
      <c r="L138769">
        <v>5</v>
      </c>
    </row>
    <row r="138770" spans="1:12" x14ac:dyDescent="0.3">
      <c r="A138770">
        <v>418706</v>
      </c>
      <c r="B138770" s="2">
        <v>44434.246333333336</v>
      </c>
      <c r="C138770">
        <v>181642</v>
      </c>
      <c r="D138770">
        <v>301748</v>
      </c>
      <c r="I138770" s="59">
        <v>183054</v>
      </c>
      <c r="J138770" s="57" t="s">
        <v>79</v>
      </c>
      <c r="K138770" s="58" t="str">
        <f t="shared" si="2168"/>
        <v>будни</v>
      </c>
      <c r="L138770">
        <v>5</v>
      </c>
    </row>
    <row r="138771" spans="1:12" x14ac:dyDescent="0.3">
      <c r="A138771">
        <v>418709</v>
      </c>
      <c r="B138771" s="2">
        <v>44434.25382847897</v>
      </c>
      <c r="C138771">
        <v>88441</v>
      </c>
      <c r="D138771">
        <v>158978</v>
      </c>
      <c r="I138771" s="59">
        <v>183055</v>
      </c>
      <c r="J138771" s="57" t="s">
        <v>80</v>
      </c>
      <c r="K138771" s="58" t="str">
        <f t="shared" si="2168"/>
        <v>будни</v>
      </c>
      <c r="L138771">
        <v>6</v>
      </c>
    </row>
    <row r="138772" spans="1:12" x14ac:dyDescent="0.3">
      <c r="A138772">
        <v>418713</v>
      </c>
      <c r="B138772" s="2">
        <v>44434.254000000001</v>
      </c>
      <c r="C138772">
        <v>286534</v>
      </c>
      <c r="D138772">
        <v>102086</v>
      </c>
      <c r="I138772" s="59">
        <v>183056</v>
      </c>
      <c r="J138772" s="57" t="s">
        <v>81</v>
      </c>
      <c r="K138772" s="58" t="str">
        <f t="shared" si="2168"/>
        <v>будни</v>
      </c>
      <c r="L138772">
        <v>6</v>
      </c>
    </row>
    <row r="138773" spans="1:12" x14ac:dyDescent="0.3">
      <c r="A138773">
        <v>418714</v>
      </c>
      <c r="B138773" s="2">
        <v>44434.262000000002</v>
      </c>
      <c r="C138773">
        <v>112620</v>
      </c>
      <c r="D138773">
        <v>107006</v>
      </c>
      <c r="I138773" s="59">
        <v>183057</v>
      </c>
      <c r="J138773" s="57" t="s">
        <v>78</v>
      </c>
      <c r="K138773" s="58" t="str">
        <f t="shared" si="2168"/>
        <v>выходные</v>
      </c>
      <c r="L138773">
        <v>6</v>
      </c>
    </row>
    <row r="138774" spans="1:12" x14ac:dyDescent="0.3">
      <c r="A138774">
        <v>418718</v>
      </c>
      <c r="B138774" s="2">
        <v>44434.26920064725</v>
      </c>
      <c r="C138774">
        <v>65828</v>
      </c>
      <c r="D138774">
        <v>404226</v>
      </c>
      <c r="I138774" s="59">
        <v>183058</v>
      </c>
      <c r="J138774" s="57" t="s">
        <v>82</v>
      </c>
      <c r="K138774" s="58" t="str">
        <f t="shared" si="2168"/>
        <v>выходные</v>
      </c>
      <c r="L138774">
        <v>6</v>
      </c>
    </row>
    <row r="138775" spans="1:12" x14ac:dyDescent="0.3">
      <c r="A138775">
        <v>418721</v>
      </c>
      <c r="B138775" s="2">
        <v>44434.2760776699</v>
      </c>
      <c r="C138775">
        <v>103104</v>
      </c>
      <c r="D138775">
        <v>212199</v>
      </c>
      <c r="I138775" s="59">
        <v>183059</v>
      </c>
      <c r="J138775" s="57" t="s">
        <v>83</v>
      </c>
      <c r="K138775" s="58" t="str">
        <f t="shared" si="2168"/>
        <v>будни</v>
      </c>
      <c r="L138775">
        <v>6</v>
      </c>
    </row>
    <row r="138776" spans="1:12" x14ac:dyDescent="0.3">
      <c r="A138776">
        <v>418724</v>
      </c>
      <c r="B138776" s="2">
        <v>44434.278100323623</v>
      </c>
      <c r="C138776">
        <v>307569</v>
      </c>
      <c r="D138776">
        <v>138209</v>
      </c>
      <c r="I138776" s="59">
        <v>183060</v>
      </c>
      <c r="J138776" s="57" t="s">
        <v>84</v>
      </c>
      <c r="K138776" s="58" t="str">
        <f t="shared" si="2168"/>
        <v>будни</v>
      </c>
      <c r="L138776">
        <v>6</v>
      </c>
    </row>
    <row r="138777" spans="1:12" x14ac:dyDescent="0.3">
      <c r="A138777">
        <v>418725</v>
      </c>
      <c r="B138777" s="2">
        <v>44434.294333333339</v>
      </c>
      <c r="C138777">
        <v>20688</v>
      </c>
      <c r="D138777">
        <v>401900</v>
      </c>
      <c r="I138777" s="59">
        <v>183061</v>
      </c>
      <c r="J138777" s="57" t="s">
        <v>79</v>
      </c>
      <c r="K138777" s="58" t="str">
        <f t="shared" si="2168"/>
        <v>будни</v>
      </c>
      <c r="L138777">
        <v>7</v>
      </c>
    </row>
    <row r="138778" spans="1:12" x14ac:dyDescent="0.3">
      <c r="A138778">
        <v>418730</v>
      </c>
      <c r="B138778" s="2">
        <v>44434.301333333337</v>
      </c>
      <c r="C138778">
        <v>204846</v>
      </c>
      <c r="D138778">
        <v>397987</v>
      </c>
      <c r="I138778" s="59">
        <v>183062</v>
      </c>
      <c r="J138778" s="57" t="s">
        <v>80</v>
      </c>
      <c r="K138778" s="58" t="str">
        <f t="shared" si="2168"/>
        <v>будни</v>
      </c>
      <c r="L138778">
        <v>7</v>
      </c>
    </row>
    <row r="138779" spans="1:12" x14ac:dyDescent="0.3">
      <c r="A138779">
        <v>418734</v>
      </c>
      <c r="B138779" s="2">
        <v>44434.305203883494</v>
      </c>
      <c r="C138779">
        <v>311331</v>
      </c>
      <c r="D138779">
        <v>250679</v>
      </c>
      <c r="I138779" s="59">
        <v>183063</v>
      </c>
      <c r="J138779" s="57" t="s">
        <v>81</v>
      </c>
      <c r="K138779" s="58" t="str">
        <f t="shared" si="2168"/>
        <v>будни</v>
      </c>
      <c r="L138779">
        <v>7</v>
      </c>
    </row>
    <row r="138780" spans="1:12" x14ac:dyDescent="0.3">
      <c r="A138780">
        <v>418739</v>
      </c>
      <c r="B138780" s="2">
        <v>44434.310058252428</v>
      </c>
      <c r="C138780">
        <v>290373</v>
      </c>
      <c r="D138780">
        <v>158978</v>
      </c>
      <c r="I138780" s="59">
        <v>183064</v>
      </c>
      <c r="J138780" s="57" t="s">
        <v>78</v>
      </c>
      <c r="K138780" s="58" t="str">
        <f t="shared" si="2168"/>
        <v>выходные</v>
      </c>
      <c r="L138780">
        <v>7</v>
      </c>
    </row>
    <row r="138781" spans="1:12" x14ac:dyDescent="0.3">
      <c r="A138781">
        <v>418743</v>
      </c>
      <c r="B138781" s="2">
        <v>44434.310867313914</v>
      </c>
      <c r="C138781">
        <v>109956</v>
      </c>
      <c r="D138781">
        <v>433247</v>
      </c>
      <c r="I138781" s="59">
        <v>183065</v>
      </c>
      <c r="J138781" s="57" t="s">
        <v>82</v>
      </c>
      <c r="K138781" s="58" t="str">
        <f t="shared" si="2168"/>
        <v>выходные</v>
      </c>
      <c r="L138781">
        <v>7</v>
      </c>
    </row>
    <row r="138782" spans="1:12" x14ac:dyDescent="0.3">
      <c r="A138782">
        <v>418744</v>
      </c>
      <c r="B138782" s="2">
        <v>44434.311333333339</v>
      </c>
      <c r="C138782">
        <v>112617</v>
      </c>
      <c r="D138782">
        <v>212312</v>
      </c>
      <c r="I138782" s="59">
        <v>183066</v>
      </c>
      <c r="J138782" s="57" t="s">
        <v>83</v>
      </c>
      <c r="K138782" s="58" t="str">
        <f t="shared" si="2168"/>
        <v>будни</v>
      </c>
      <c r="L138782">
        <v>7</v>
      </c>
    </row>
    <row r="138783" spans="1:12" x14ac:dyDescent="0.3">
      <c r="A138783">
        <v>418747</v>
      </c>
      <c r="B138783" s="2">
        <v>44434.315317152104</v>
      </c>
      <c r="C138783">
        <v>315017</v>
      </c>
      <c r="D138783">
        <v>56323</v>
      </c>
      <c r="I138783" s="59">
        <v>183067</v>
      </c>
      <c r="J138783" s="57" t="s">
        <v>84</v>
      </c>
      <c r="K138783" s="58" t="str">
        <f t="shared" si="2168"/>
        <v>будни</v>
      </c>
      <c r="L138783">
        <v>7</v>
      </c>
    </row>
    <row r="138784" spans="1:12" x14ac:dyDescent="0.3">
      <c r="A138784">
        <v>418749</v>
      </c>
      <c r="B138784" s="2">
        <v>44434.320171521038</v>
      </c>
      <c r="C138784">
        <v>249770</v>
      </c>
      <c r="D138784">
        <v>397</v>
      </c>
      <c r="I138784" s="59">
        <v>183068</v>
      </c>
      <c r="J138784" s="57" t="s">
        <v>79</v>
      </c>
      <c r="K138784" s="58" t="str">
        <f t="shared" si="2168"/>
        <v>будни</v>
      </c>
      <c r="L138784">
        <v>7</v>
      </c>
    </row>
    <row r="138785" spans="1:12" x14ac:dyDescent="0.3">
      <c r="A138785">
        <v>418751</v>
      </c>
      <c r="B138785" s="2">
        <v>44434.323333333334</v>
      </c>
      <c r="C138785">
        <v>120547</v>
      </c>
      <c r="D138785">
        <v>411922</v>
      </c>
      <c r="I138785" s="59">
        <v>183069</v>
      </c>
      <c r="J138785" s="57" t="s">
        <v>80</v>
      </c>
      <c r="K138785" s="58" t="str">
        <f t="shared" si="2168"/>
        <v>будни</v>
      </c>
      <c r="L138785">
        <v>7</v>
      </c>
    </row>
    <row r="138786" spans="1:12" x14ac:dyDescent="0.3">
      <c r="A138786">
        <v>418753</v>
      </c>
      <c r="B138786" s="2">
        <v>44434.324666666667</v>
      </c>
      <c r="C138786">
        <v>199690</v>
      </c>
      <c r="D138786">
        <v>279337</v>
      </c>
      <c r="I138786" s="59">
        <v>183070</v>
      </c>
      <c r="J138786" s="57" t="s">
        <v>81</v>
      </c>
      <c r="K138786" s="58" t="str">
        <f t="shared" si="2168"/>
        <v>будни</v>
      </c>
      <c r="L138786">
        <v>7</v>
      </c>
    </row>
    <row r="138787" spans="1:12" x14ac:dyDescent="0.3">
      <c r="A138787">
        <v>418755</v>
      </c>
      <c r="B138787" s="2">
        <v>44434.325333333334</v>
      </c>
      <c r="C138787">
        <v>207992</v>
      </c>
      <c r="D138787">
        <v>423117</v>
      </c>
      <c r="I138787" s="59">
        <v>183071</v>
      </c>
      <c r="J138787" s="57" t="s">
        <v>78</v>
      </c>
      <c r="K138787" s="58" t="str">
        <f t="shared" si="2168"/>
        <v>выходные</v>
      </c>
      <c r="L138787">
        <v>7</v>
      </c>
    </row>
    <row r="138788" spans="1:12" x14ac:dyDescent="0.3">
      <c r="A138788">
        <v>418759</v>
      </c>
      <c r="B138788" s="2">
        <v>44434.328262135925</v>
      </c>
      <c r="C138788">
        <v>335161</v>
      </c>
      <c r="D138788">
        <v>347008</v>
      </c>
      <c r="I138788" s="59">
        <v>183072</v>
      </c>
      <c r="J138788" s="57" t="s">
        <v>82</v>
      </c>
      <c r="K138788" s="58" t="str">
        <f t="shared" si="2168"/>
        <v>выходные</v>
      </c>
      <c r="L138788">
        <v>7</v>
      </c>
    </row>
    <row r="138789" spans="1:12" x14ac:dyDescent="0.3">
      <c r="A138789">
        <v>418760</v>
      </c>
      <c r="B138789" s="2">
        <v>44434.332000000002</v>
      </c>
      <c r="C138789">
        <v>245227</v>
      </c>
      <c r="D138789">
        <v>437686</v>
      </c>
      <c r="I138789" s="59">
        <v>183073</v>
      </c>
      <c r="J138789" s="57" t="s">
        <v>83</v>
      </c>
      <c r="K138789" s="58" t="str">
        <f t="shared" si="2168"/>
        <v>будни</v>
      </c>
      <c r="L138789">
        <v>7</v>
      </c>
    </row>
    <row r="138790" spans="1:12" x14ac:dyDescent="0.3">
      <c r="A138790">
        <v>418761</v>
      </c>
      <c r="B138790" s="2">
        <v>44434.333116504858</v>
      </c>
      <c r="C138790">
        <v>236502</v>
      </c>
      <c r="D138790">
        <v>227775</v>
      </c>
      <c r="I138790" s="59">
        <v>183074</v>
      </c>
      <c r="J138790" s="57" t="s">
        <v>84</v>
      </c>
      <c r="K138790" s="58" t="str">
        <f t="shared" si="2168"/>
        <v>будни</v>
      </c>
      <c r="L138790">
        <v>7</v>
      </c>
    </row>
    <row r="138791" spans="1:12" x14ac:dyDescent="0.3">
      <c r="A138791">
        <v>418762</v>
      </c>
      <c r="B138791" s="2">
        <v>44434.339588996765</v>
      </c>
      <c r="C138791">
        <v>211340</v>
      </c>
      <c r="D138791">
        <v>341333</v>
      </c>
      <c r="I138791" s="59">
        <v>183075</v>
      </c>
      <c r="J138791" s="57" t="s">
        <v>79</v>
      </c>
      <c r="K138791" s="58" t="str">
        <f t="shared" si="2168"/>
        <v>будни</v>
      </c>
      <c r="L138791">
        <v>8</v>
      </c>
    </row>
    <row r="138792" spans="1:12" x14ac:dyDescent="0.3">
      <c r="A138792">
        <v>418766</v>
      </c>
      <c r="B138792" s="2">
        <v>44434.342420711975</v>
      </c>
      <c r="C138792">
        <v>108808</v>
      </c>
      <c r="D138792">
        <v>439981</v>
      </c>
      <c r="I138792" s="59">
        <v>183076</v>
      </c>
      <c r="J138792" s="57" t="s">
        <v>80</v>
      </c>
      <c r="K138792" s="58" t="str">
        <f t="shared" si="2168"/>
        <v>будни</v>
      </c>
      <c r="L138792">
        <v>8</v>
      </c>
    </row>
    <row r="138793" spans="1:12" x14ac:dyDescent="0.3">
      <c r="A138793">
        <v>418771</v>
      </c>
      <c r="B138793" s="2">
        <v>44434.344443365699</v>
      </c>
      <c r="C138793">
        <v>75972</v>
      </c>
      <c r="D138793">
        <v>471403</v>
      </c>
      <c r="I138793" s="59">
        <v>183077</v>
      </c>
      <c r="J138793" s="57" t="s">
        <v>81</v>
      </c>
      <c r="K138793" s="58" t="str">
        <f t="shared" si="2168"/>
        <v>будни</v>
      </c>
      <c r="L138793">
        <v>8</v>
      </c>
    </row>
    <row r="138794" spans="1:12" x14ac:dyDescent="0.3">
      <c r="A138794">
        <v>418774</v>
      </c>
      <c r="B138794" s="2">
        <v>44434.346061488672</v>
      </c>
      <c r="C138794">
        <v>298181</v>
      </c>
      <c r="D138794">
        <v>303943</v>
      </c>
      <c r="I138794" s="59">
        <v>183078</v>
      </c>
      <c r="J138794" s="57" t="s">
        <v>78</v>
      </c>
      <c r="K138794" s="58" t="str">
        <f t="shared" si="2168"/>
        <v>выходные</v>
      </c>
      <c r="L138794">
        <v>8</v>
      </c>
    </row>
    <row r="138795" spans="1:12" x14ac:dyDescent="0.3">
      <c r="A138795">
        <v>418778</v>
      </c>
      <c r="B138795" s="2">
        <v>44434.348893203882</v>
      </c>
      <c r="C138795">
        <v>129259</v>
      </c>
      <c r="D138795">
        <v>351192</v>
      </c>
      <c r="I138795" s="59">
        <v>183079</v>
      </c>
      <c r="J138795" s="57" t="s">
        <v>82</v>
      </c>
      <c r="K138795" s="58" t="str">
        <f t="shared" si="2168"/>
        <v>выходные</v>
      </c>
      <c r="L138795">
        <v>8</v>
      </c>
    </row>
    <row r="138796" spans="1:12" x14ac:dyDescent="0.3">
      <c r="A138796">
        <v>418783</v>
      </c>
      <c r="B138796" s="2">
        <v>44434.350915857605</v>
      </c>
      <c r="C138796">
        <v>105825</v>
      </c>
      <c r="D138796">
        <v>469849</v>
      </c>
      <c r="I138796" s="59">
        <v>183080</v>
      </c>
      <c r="J138796" s="57" t="s">
        <v>83</v>
      </c>
      <c r="K138796" s="58" t="str">
        <f t="shared" si="2168"/>
        <v>будни</v>
      </c>
      <c r="L138796">
        <v>8</v>
      </c>
    </row>
    <row r="138797" spans="1:12" x14ac:dyDescent="0.3">
      <c r="A138797">
        <v>418786</v>
      </c>
      <c r="B138797" s="2">
        <v>44434.355333333333</v>
      </c>
      <c r="C138797">
        <v>199958</v>
      </c>
      <c r="D138797">
        <v>250679</v>
      </c>
      <c r="I138797" s="59">
        <v>183081</v>
      </c>
      <c r="J138797" s="57" t="s">
        <v>84</v>
      </c>
      <c r="K138797" s="58" t="str">
        <f t="shared" si="2168"/>
        <v>будни</v>
      </c>
      <c r="L138797">
        <v>8</v>
      </c>
    </row>
    <row r="138798" spans="1:12" x14ac:dyDescent="0.3">
      <c r="A138798">
        <v>418789</v>
      </c>
      <c r="B138798" s="2">
        <v>44434.359006472492</v>
      </c>
      <c r="C138798">
        <v>128519</v>
      </c>
      <c r="D138798">
        <v>70091</v>
      </c>
      <c r="I138798" s="59">
        <v>183082</v>
      </c>
      <c r="J138798" s="57" t="s">
        <v>79</v>
      </c>
      <c r="K138798" s="58" t="str">
        <f t="shared" si="2168"/>
        <v>будни</v>
      </c>
      <c r="L138798">
        <v>8</v>
      </c>
    </row>
    <row r="138799" spans="1:12" x14ac:dyDescent="0.3">
      <c r="A138799">
        <v>418791</v>
      </c>
      <c r="B138799" s="2">
        <v>44434.359333333334</v>
      </c>
      <c r="C138799">
        <v>252239</v>
      </c>
      <c r="D138799">
        <v>388561</v>
      </c>
      <c r="I138799" s="59">
        <v>183083</v>
      </c>
      <c r="J138799" s="57" t="s">
        <v>80</v>
      </c>
      <c r="K138799" s="58" t="str">
        <f t="shared" si="2168"/>
        <v>будни</v>
      </c>
      <c r="L138799">
        <v>8</v>
      </c>
    </row>
    <row r="138800" spans="1:12" x14ac:dyDescent="0.3">
      <c r="A138800">
        <v>418792</v>
      </c>
      <c r="B138800" s="2">
        <v>44434.365074433656</v>
      </c>
      <c r="C138800">
        <v>131803</v>
      </c>
      <c r="D138800">
        <v>250679</v>
      </c>
      <c r="I138800" s="59">
        <v>183084</v>
      </c>
      <c r="J138800" s="57" t="s">
        <v>81</v>
      </c>
      <c r="K138800" s="58" t="str">
        <f t="shared" si="2168"/>
        <v>будни</v>
      </c>
      <c r="L138800">
        <v>8</v>
      </c>
    </row>
    <row r="138801" spans="1:12" x14ac:dyDescent="0.3">
      <c r="A138801">
        <v>418796</v>
      </c>
      <c r="B138801" s="2">
        <v>44434.373165048542</v>
      </c>
      <c r="C138801">
        <v>44043</v>
      </c>
      <c r="D138801">
        <v>43697</v>
      </c>
      <c r="I138801" s="59">
        <v>183085</v>
      </c>
      <c r="J138801" s="57" t="s">
        <v>78</v>
      </c>
      <c r="K138801" s="58" t="str">
        <f t="shared" si="2168"/>
        <v>выходные</v>
      </c>
      <c r="L138801">
        <v>8</v>
      </c>
    </row>
    <row r="138802" spans="1:12" x14ac:dyDescent="0.3">
      <c r="A138802">
        <v>418797</v>
      </c>
      <c r="B138802" s="2">
        <v>44434.373569579293</v>
      </c>
      <c r="C138802">
        <v>309944</v>
      </c>
      <c r="D138802">
        <v>245930</v>
      </c>
      <c r="I138802" s="59">
        <v>183086</v>
      </c>
      <c r="J138802" s="57" t="s">
        <v>82</v>
      </c>
      <c r="K138802" s="58" t="str">
        <f t="shared" si="2168"/>
        <v>выходные</v>
      </c>
      <c r="L138802">
        <v>8</v>
      </c>
    </row>
    <row r="138803" spans="1:12" x14ac:dyDescent="0.3">
      <c r="A138803">
        <v>418798</v>
      </c>
      <c r="B138803" s="2">
        <v>44434.373974110029</v>
      </c>
      <c r="C138803">
        <v>46239</v>
      </c>
      <c r="D138803">
        <v>43842</v>
      </c>
      <c r="I138803" s="59">
        <v>183087</v>
      </c>
      <c r="J138803" s="57" t="s">
        <v>83</v>
      </c>
      <c r="K138803" s="58" t="str">
        <f t="shared" si="2168"/>
        <v>будни</v>
      </c>
      <c r="L138803">
        <v>8</v>
      </c>
    </row>
    <row r="138804" spans="1:12" x14ac:dyDescent="0.3">
      <c r="A138804">
        <v>418800</v>
      </c>
      <c r="B138804" s="2">
        <v>44434.374378640779</v>
      </c>
      <c r="C138804">
        <v>69633</v>
      </c>
      <c r="D138804">
        <v>298909</v>
      </c>
      <c r="I138804" s="59">
        <v>183088</v>
      </c>
      <c r="J138804" s="57" t="s">
        <v>84</v>
      </c>
      <c r="K138804" s="58" t="str">
        <f t="shared" si="2168"/>
        <v>будни</v>
      </c>
      <c r="L138804">
        <v>8</v>
      </c>
    </row>
    <row r="138805" spans="1:12" x14ac:dyDescent="0.3">
      <c r="A138805">
        <v>418802</v>
      </c>
      <c r="B138805" s="2">
        <v>44434.375996763752</v>
      </c>
      <c r="C138805">
        <v>232</v>
      </c>
      <c r="D138805">
        <v>325182</v>
      </c>
      <c r="I138805" s="59">
        <v>183089</v>
      </c>
      <c r="J138805" s="57" t="s">
        <v>79</v>
      </c>
      <c r="K138805" s="58" t="str">
        <f t="shared" si="2168"/>
        <v>будни</v>
      </c>
      <c r="L138805">
        <v>9</v>
      </c>
    </row>
    <row r="138806" spans="1:12" x14ac:dyDescent="0.3">
      <c r="A138806">
        <v>418804</v>
      </c>
      <c r="B138806" s="2">
        <v>44434.376333333334</v>
      </c>
      <c r="C138806">
        <v>27221</v>
      </c>
      <c r="D138806">
        <v>392434</v>
      </c>
      <c r="I138806" s="59">
        <v>183090</v>
      </c>
      <c r="J138806" s="57" t="s">
        <v>80</v>
      </c>
      <c r="K138806" s="58" t="str">
        <f t="shared" si="2168"/>
        <v>будни</v>
      </c>
      <c r="L138806">
        <v>9</v>
      </c>
    </row>
    <row r="138807" spans="1:12" x14ac:dyDescent="0.3">
      <c r="A138807">
        <v>418806</v>
      </c>
      <c r="B138807" s="2">
        <v>44434.377999999997</v>
      </c>
      <c r="C138807">
        <v>347549</v>
      </c>
      <c r="D138807">
        <v>191893</v>
      </c>
      <c r="I138807" s="59">
        <v>183091</v>
      </c>
      <c r="J138807" s="57" t="s">
        <v>81</v>
      </c>
      <c r="K138807" s="58" t="str">
        <f t="shared" si="2168"/>
        <v>будни</v>
      </c>
      <c r="L138807">
        <v>9</v>
      </c>
    </row>
    <row r="138808" spans="1:12" x14ac:dyDescent="0.3">
      <c r="A138808">
        <v>418808</v>
      </c>
      <c r="B138808" s="2">
        <v>44434.379233009706</v>
      </c>
      <c r="C138808">
        <v>56921</v>
      </c>
      <c r="D138808">
        <v>404226</v>
      </c>
      <c r="I138808" s="59">
        <v>183092</v>
      </c>
      <c r="J138808" s="57" t="s">
        <v>78</v>
      </c>
      <c r="K138808" s="58" t="str">
        <f t="shared" si="2168"/>
        <v>выходные</v>
      </c>
      <c r="L138808">
        <v>9</v>
      </c>
    </row>
    <row r="138809" spans="1:12" x14ac:dyDescent="0.3">
      <c r="A138809">
        <v>418813</v>
      </c>
      <c r="B138809" s="2">
        <v>44434.380446601943</v>
      </c>
      <c r="C138809">
        <v>76257</v>
      </c>
      <c r="D138809">
        <v>376219</v>
      </c>
      <c r="I138809" s="59">
        <v>183093</v>
      </c>
      <c r="J138809" s="57" t="s">
        <v>82</v>
      </c>
      <c r="K138809" s="58" t="str">
        <f t="shared" si="2168"/>
        <v>выходные</v>
      </c>
      <c r="L138809">
        <v>9</v>
      </c>
    </row>
    <row r="138810" spans="1:12" x14ac:dyDescent="0.3">
      <c r="A138810">
        <v>418815</v>
      </c>
      <c r="B138810" s="2">
        <v>44434.386919093849</v>
      </c>
      <c r="C138810">
        <v>348636</v>
      </c>
      <c r="D138810">
        <v>257801</v>
      </c>
      <c r="I138810" s="59">
        <v>183094</v>
      </c>
      <c r="J138810" s="57" t="s">
        <v>83</v>
      </c>
      <c r="K138810" s="58" t="str">
        <f t="shared" si="2168"/>
        <v>будни</v>
      </c>
      <c r="L138810">
        <v>9</v>
      </c>
    </row>
    <row r="138811" spans="1:12" x14ac:dyDescent="0.3">
      <c r="A138811">
        <v>418816</v>
      </c>
      <c r="B138811" s="2">
        <v>44434.390155339803</v>
      </c>
      <c r="C138811">
        <v>15931</v>
      </c>
      <c r="D138811">
        <v>411922</v>
      </c>
      <c r="I138811" s="59">
        <v>183095</v>
      </c>
      <c r="J138811" s="57" t="s">
        <v>84</v>
      </c>
      <c r="K138811" s="58" t="str">
        <f t="shared" si="2168"/>
        <v>будни</v>
      </c>
      <c r="L138811">
        <v>9</v>
      </c>
    </row>
    <row r="138812" spans="1:12" x14ac:dyDescent="0.3">
      <c r="A138812">
        <v>418819</v>
      </c>
      <c r="B138812" s="2">
        <v>44434.391773462783</v>
      </c>
      <c r="C138812">
        <v>135563</v>
      </c>
      <c r="D138812">
        <v>385065</v>
      </c>
      <c r="I138812" s="59">
        <v>183096</v>
      </c>
      <c r="J138812" s="57" t="s">
        <v>79</v>
      </c>
      <c r="K138812" s="58" t="str">
        <f t="shared" si="2168"/>
        <v>будни</v>
      </c>
      <c r="L138812">
        <v>9</v>
      </c>
    </row>
    <row r="138813" spans="1:12" x14ac:dyDescent="0.3">
      <c r="A138813">
        <v>418824</v>
      </c>
      <c r="B138813" s="2">
        <v>44434.396333333338</v>
      </c>
      <c r="C138813">
        <v>188746</v>
      </c>
      <c r="D138813">
        <v>297015</v>
      </c>
      <c r="I138813" s="59">
        <v>183097</v>
      </c>
      <c r="J138813" s="57" t="s">
        <v>80</v>
      </c>
      <c r="K138813" s="58" t="str">
        <f t="shared" si="2168"/>
        <v>будни</v>
      </c>
      <c r="L138813">
        <v>9</v>
      </c>
    </row>
    <row r="138814" spans="1:12" x14ac:dyDescent="0.3">
      <c r="A138814">
        <v>418825</v>
      </c>
      <c r="B138814" s="2">
        <v>44434.398999999998</v>
      </c>
      <c r="C138814">
        <v>120965</v>
      </c>
      <c r="D138814">
        <v>139792</v>
      </c>
      <c r="I138814" s="59">
        <v>183098</v>
      </c>
      <c r="J138814" s="57" t="s">
        <v>81</v>
      </c>
      <c r="K138814" s="58" t="str">
        <f t="shared" si="2168"/>
        <v>будни</v>
      </c>
      <c r="L138814">
        <v>9</v>
      </c>
    </row>
    <row r="138815" spans="1:12" x14ac:dyDescent="0.3">
      <c r="A138815">
        <v>418830</v>
      </c>
      <c r="B138815" s="2">
        <v>44434.408763754043</v>
      </c>
      <c r="C138815">
        <v>60198</v>
      </c>
      <c r="D138815">
        <v>339713</v>
      </c>
      <c r="I138815" s="59">
        <v>183099</v>
      </c>
      <c r="J138815" s="57" t="s">
        <v>78</v>
      </c>
      <c r="K138815" s="58" t="str">
        <f t="shared" si="2168"/>
        <v>выходные</v>
      </c>
      <c r="L138815">
        <v>9</v>
      </c>
    </row>
    <row r="138816" spans="1:12" x14ac:dyDescent="0.3">
      <c r="A138816">
        <v>418832</v>
      </c>
      <c r="B138816" s="2">
        <v>44434.409168284794</v>
      </c>
      <c r="C138816">
        <v>258366</v>
      </c>
      <c r="D138816">
        <v>77413</v>
      </c>
      <c r="I138816" s="59">
        <v>183100</v>
      </c>
      <c r="J138816" s="57" t="s">
        <v>82</v>
      </c>
      <c r="K138816" s="58" t="str">
        <f t="shared" si="2168"/>
        <v>выходные</v>
      </c>
      <c r="L138816">
        <v>9</v>
      </c>
    </row>
    <row r="138817" spans="1:12" x14ac:dyDescent="0.3">
      <c r="A138817">
        <v>418835</v>
      </c>
      <c r="B138817" s="2">
        <v>44434.409168284794</v>
      </c>
      <c r="C138817">
        <v>323200</v>
      </c>
      <c r="D138817">
        <v>254768</v>
      </c>
      <c r="I138817" s="59">
        <v>183101</v>
      </c>
      <c r="J138817" s="57" t="s">
        <v>83</v>
      </c>
      <c r="K138817" s="58" t="str">
        <f t="shared" si="2168"/>
        <v>будни</v>
      </c>
      <c r="L138817">
        <v>9</v>
      </c>
    </row>
    <row r="138818" spans="1:12" x14ac:dyDescent="0.3">
      <c r="A138818">
        <v>418840</v>
      </c>
      <c r="B138818" s="2">
        <v>44434.410786407767</v>
      </c>
      <c r="C138818">
        <v>134976</v>
      </c>
      <c r="D138818">
        <v>301748</v>
      </c>
      <c r="I138818" s="59">
        <v>183102</v>
      </c>
      <c r="J138818" s="57" t="s">
        <v>84</v>
      </c>
      <c r="K138818" s="58" t="str">
        <f t="shared" si="2168"/>
        <v>будни</v>
      </c>
      <c r="L138818">
        <v>9</v>
      </c>
    </row>
    <row r="138819" spans="1:12" x14ac:dyDescent="0.3">
      <c r="A138819">
        <v>418844</v>
      </c>
      <c r="B138819" s="2">
        <v>44434.411666666667</v>
      </c>
      <c r="C138819">
        <v>237532</v>
      </c>
      <c r="D138819">
        <v>208036</v>
      </c>
      <c r="I138819" s="59">
        <v>183103</v>
      </c>
      <c r="J138819" s="57" t="s">
        <v>79</v>
      </c>
      <c r="K138819" s="58" t="str">
        <f t="shared" ref="K138819:K138882" si="2169">IF(OR(J138819="суббота",J138819="воскресенье"),"выходные","будни")</f>
        <v>будни</v>
      </c>
      <c r="L138819">
        <v>9</v>
      </c>
    </row>
    <row r="138820" spans="1:12" x14ac:dyDescent="0.3">
      <c r="A138820">
        <v>418846</v>
      </c>
      <c r="B138820" s="2">
        <v>44434.41523624595</v>
      </c>
      <c r="C138820">
        <v>2218</v>
      </c>
      <c r="D138820">
        <v>439190</v>
      </c>
      <c r="I138820" s="59">
        <v>183104</v>
      </c>
      <c r="J138820" s="57" t="s">
        <v>80</v>
      </c>
      <c r="K138820" s="58" t="str">
        <f t="shared" si="2169"/>
        <v>будни</v>
      </c>
      <c r="L138820">
        <v>9</v>
      </c>
    </row>
    <row r="138821" spans="1:12" x14ac:dyDescent="0.3">
      <c r="A138821">
        <v>418850</v>
      </c>
      <c r="B138821" s="2">
        <v>44434.416449838187</v>
      </c>
      <c r="C138821">
        <v>335759</v>
      </c>
      <c r="D138821">
        <v>4316</v>
      </c>
      <c r="I138821" s="59">
        <v>183105</v>
      </c>
      <c r="J138821" s="57" t="s">
        <v>81</v>
      </c>
      <c r="K138821" s="58" t="str">
        <f t="shared" si="2169"/>
        <v>будни</v>
      </c>
      <c r="L138821">
        <v>9</v>
      </c>
    </row>
    <row r="138822" spans="1:12" x14ac:dyDescent="0.3">
      <c r="A138822">
        <v>418851</v>
      </c>
      <c r="B138822" s="2">
        <v>44434.421708737864</v>
      </c>
      <c r="C138822">
        <v>249464</v>
      </c>
      <c r="D138822">
        <v>223719</v>
      </c>
      <c r="I138822" s="59">
        <v>183106</v>
      </c>
      <c r="J138822" s="57" t="s">
        <v>78</v>
      </c>
      <c r="K138822" s="58" t="str">
        <f t="shared" si="2169"/>
        <v>выходные</v>
      </c>
      <c r="L138822">
        <v>10</v>
      </c>
    </row>
    <row r="138823" spans="1:12" x14ac:dyDescent="0.3">
      <c r="A138823">
        <v>418853</v>
      </c>
      <c r="B138823" s="2">
        <v>44434.424135922331</v>
      </c>
      <c r="C138823">
        <v>245997</v>
      </c>
      <c r="D138823">
        <v>130244</v>
      </c>
      <c r="I138823" s="59">
        <v>183107</v>
      </c>
      <c r="J138823" s="57" t="s">
        <v>82</v>
      </c>
      <c r="K138823" s="58" t="str">
        <f t="shared" si="2169"/>
        <v>выходные</v>
      </c>
      <c r="L138823">
        <v>10</v>
      </c>
    </row>
    <row r="138824" spans="1:12" x14ac:dyDescent="0.3">
      <c r="A138824">
        <v>418857</v>
      </c>
      <c r="B138824" s="2">
        <v>44434.427372168284</v>
      </c>
      <c r="C138824">
        <v>4062</v>
      </c>
      <c r="D138824">
        <v>264283</v>
      </c>
      <c r="I138824" s="59">
        <v>183108</v>
      </c>
      <c r="J138824" s="57" t="s">
        <v>83</v>
      </c>
      <c r="K138824" s="58" t="str">
        <f t="shared" si="2169"/>
        <v>будни</v>
      </c>
      <c r="L138824">
        <v>10</v>
      </c>
    </row>
    <row r="138825" spans="1:12" x14ac:dyDescent="0.3">
      <c r="A138825">
        <v>418861</v>
      </c>
      <c r="B138825" s="2">
        <v>44434.433035598704</v>
      </c>
      <c r="C138825">
        <v>214744</v>
      </c>
      <c r="D138825">
        <v>214224</v>
      </c>
      <c r="I138825" s="59">
        <v>183109</v>
      </c>
      <c r="J138825" s="57" t="s">
        <v>84</v>
      </c>
      <c r="K138825" s="58" t="str">
        <f t="shared" si="2169"/>
        <v>будни</v>
      </c>
      <c r="L138825">
        <v>10</v>
      </c>
    </row>
    <row r="138826" spans="1:12" x14ac:dyDescent="0.3">
      <c r="A138826">
        <v>418863</v>
      </c>
      <c r="B138826" s="2">
        <v>44434.436676375408</v>
      </c>
      <c r="C138826">
        <v>217288</v>
      </c>
      <c r="D138826">
        <v>275041</v>
      </c>
      <c r="I138826" s="59">
        <v>183110</v>
      </c>
      <c r="J138826" s="57" t="s">
        <v>79</v>
      </c>
      <c r="K138826" s="58" t="str">
        <f t="shared" si="2169"/>
        <v>будни</v>
      </c>
      <c r="L138826">
        <v>10</v>
      </c>
    </row>
    <row r="138827" spans="1:12" x14ac:dyDescent="0.3">
      <c r="A138827">
        <v>418864</v>
      </c>
      <c r="B138827" s="2">
        <v>44434.442744336564</v>
      </c>
      <c r="C138827">
        <v>3355</v>
      </c>
      <c r="D138827">
        <v>408587</v>
      </c>
      <c r="I138827" s="59">
        <v>183111</v>
      </c>
      <c r="J138827" s="57" t="s">
        <v>80</v>
      </c>
      <c r="K138827" s="58" t="str">
        <f t="shared" si="2169"/>
        <v>будни</v>
      </c>
      <c r="L138827">
        <v>10</v>
      </c>
    </row>
    <row r="138828" spans="1:12" x14ac:dyDescent="0.3">
      <c r="A138828">
        <v>418866</v>
      </c>
      <c r="B138828" s="2">
        <v>44434.447194174754</v>
      </c>
      <c r="C138828">
        <v>32529</v>
      </c>
      <c r="D138828">
        <v>301890</v>
      </c>
      <c r="I138828" s="59">
        <v>183112</v>
      </c>
      <c r="J138828" s="57" t="s">
        <v>81</v>
      </c>
      <c r="K138828" s="58" t="str">
        <f t="shared" si="2169"/>
        <v>будни</v>
      </c>
      <c r="L138828">
        <v>10</v>
      </c>
    </row>
    <row r="138829" spans="1:12" x14ac:dyDescent="0.3">
      <c r="A138829">
        <v>418868</v>
      </c>
      <c r="B138829" s="2">
        <v>44434.453999999998</v>
      </c>
      <c r="C138829">
        <v>307045</v>
      </c>
      <c r="D138829">
        <v>86587</v>
      </c>
      <c r="I138829" s="59">
        <v>183113</v>
      </c>
      <c r="J138829" s="57" t="s">
        <v>78</v>
      </c>
      <c r="K138829" s="58" t="str">
        <f t="shared" si="2169"/>
        <v>выходные</v>
      </c>
      <c r="L138829">
        <v>10</v>
      </c>
    </row>
    <row r="138830" spans="1:12" x14ac:dyDescent="0.3">
      <c r="A138830">
        <v>418871</v>
      </c>
      <c r="B138830" s="2">
        <v>44434.455689320392</v>
      </c>
      <c r="C138830">
        <v>142960</v>
      </c>
      <c r="D138830">
        <v>188971</v>
      </c>
      <c r="I138830" s="59">
        <v>183114</v>
      </c>
      <c r="J138830" s="57" t="s">
        <v>82</v>
      </c>
      <c r="K138830" s="58" t="str">
        <f t="shared" si="2169"/>
        <v>выходные</v>
      </c>
      <c r="L138830">
        <v>10</v>
      </c>
    </row>
    <row r="138831" spans="1:12" x14ac:dyDescent="0.3">
      <c r="A138831">
        <v>418875</v>
      </c>
      <c r="B138831" s="2">
        <v>44434.456333333335</v>
      </c>
      <c r="C138831">
        <v>321622</v>
      </c>
      <c r="D138831">
        <v>347008</v>
      </c>
      <c r="I138831" s="59">
        <v>183115</v>
      </c>
      <c r="J138831" s="57" t="s">
        <v>83</v>
      </c>
      <c r="K138831" s="58" t="str">
        <f t="shared" si="2169"/>
        <v>будни</v>
      </c>
      <c r="L138831">
        <v>10</v>
      </c>
    </row>
    <row r="138832" spans="1:12" x14ac:dyDescent="0.3">
      <c r="A138832">
        <v>418880</v>
      </c>
      <c r="B138832" s="2">
        <v>44434.456498381878</v>
      </c>
      <c r="C138832">
        <v>279961</v>
      </c>
      <c r="D138832">
        <v>411922</v>
      </c>
      <c r="I138832" s="59">
        <v>183116</v>
      </c>
      <c r="J138832" s="57" t="s">
        <v>84</v>
      </c>
      <c r="K138832" s="58" t="str">
        <f t="shared" si="2169"/>
        <v>будни</v>
      </c>
      <c r="L138832">
        <v>10</v>
      </c>
    </row>
    <row r="138833" spans="1:12" x14ac:dyDescent="0.3">
      <c r="A138833">
        <v>418885</v>
      </c>
      <c r="B138833" s="2">
        <v>44434.461757281555</v>
      </c>
      <c r="C138833">
        <v>192628</v>
      </c>
      <c r="D138833">
        <v>253546</v>
      </c>
      <c r="I138833" s="59">
        <v>183117</v>
      </c>
      <c r="J138833" s="57" t="s">
        <v>79</v>
      </c>
      <c r="K138833" s="58" t="str">
        <f t="shared" si="2169"/>
        <v>будни</v>
      </c>
      <c r="L138833">
        <v>11</v>
      </c>
    </row>
    <row r="138834" spans="1:12" x14ac:dyDescent="0.3">
      <c r="A138834">
        <v>418888</v>
      </c>
      <c r="B138834" s="2">
        <v>44434.464184466022</v>
      </c>
      <c r="C138834">
        <v>343983</v>
      </c>
      <c r="D138834">
        <v>5151</v>
      </c>
      <c r="I138834" s="59">
        <v>183118</v>
      </c>
      <c r="J138834" s="57" t="s">
        <v>80</v>
      </c>
      <c r="K138834" s="58" t="str">
        <f t="shared" si="2169"/>
        <v>будни</v>
      </c>
      <c r="L138834">
        <v>11</v>
      </c>
    </row>
    <row r="138835" spans="1:12" x14ac:dyDescent="0.3">
      <c r="A138835">
        <v>418891</v>
      </c>
      <c r="B138835" s="2">
        <v>44434.466611650481</v>
      </c>
      <c r="C138835">
        <v>104245</v>
      </c>
      <c r="D138835">
        <v>162482</v>
      </c>
      <c r="I138835" s="59">
        <v>183119</v>
      </c>
      <c r="J138835" s="57" t="s">
        <v>81</v>
      </c>
      <c r="K138835" s="58" t="str">
        <f t="shared" si="2169"/>
        <v>будни</v>
      </c>
      <c r="L138835">
        <v>11</v>
      </c>
    </row>
    <row r="138836" spans="1:12" x14ac:dyDescent="0.3">
      <c r="A138836">
        <v>418896</v>
      </c>
      <c r="B138836" s="2">
        <v>44434.466999999997</v>
      </c>
      <c r="C138836">
        <v>38987</v>
      </c>
      <c r="D138836">
        <v>470762</v>
      </c>
      <c r="I138836" s="59">
        <v>183120</v>
      </c>
      <c r="J138836" s="57" t="s">
        <v>78</v>
      </c>
      <c r="K138836" s="58" t="str">
        <f t="shared" si="2169"/>
        <v>выходные</v>
      </c>
      <c r="L138836">
        <v>11</v>
      </c>
    </row>
    <row r="138837" spans="1:12" x14ac:dyDescent="0.3">
      <c r="A138837">
        <v>418900</v>
      </c>
      <c r="B138837" s="2">
        <v>44434.467016181225</v>
      </c>
      <c r="C138837">
        <v>257852</v>
      </c>
      <c r="D138837">
        <v>373415</v>
      </c>
      <c r="I138837" s="59">
        <v>183121</v>
      </c>
      <c r="J138837" s="57" t="s">
        <v>82</v>
      </c>
      <c r="K138837" s="58" t="str">
        <f t="shared" si="2169"/>
        <v>выходные</v>
      </c>
      <c r="L138837">
        <v>11</v>
      </c>
    </row>
    <row r="138838" spans="1:12" x14ac:dyDescent="0.3">
      <c r="A138838">
        <v>418905</v>
      </c>
      <c r="B138838" s="2">
        <v>44434.467825242718</v>
      </c>
      <c r="C138838">
        <v>82802</v>
      </c>
      <c r="D138838">
        <v>227775</v>
      </c>
      <c r="I138838" s="59">
        <v>183122</v>
      </c>
      <c r="J138838" s="57" t="s">
        <v>83</v>
      </c>
      <c r="K138838" s="58" t="str">
        <f t="shared" si="2169"/>
        <v>будни</v>
      </c>
      <c r="L138838">
        <v>11</v>
      </c>
    </row>
    <row r="138839" spans="1:12" x14ac:dyDescent="0.3">
      <c r="A138839">
        <v>418906</v>
      </c>
      <c r="B138839" s="2">
        <v>44434.468634304205</v>
      </c>
      <c r="C138839">
        <v>39401</v>
      </c>
      <c r="D138839">
        <v>467908</v>
      </c>
      <c r="I138839" s="59">
        <v>183123</v>
      </c>
      <c r="J138839" s="57" t="s">
        <v>84</v>
      </c>
      <c r="K138839" s="58" t="str">
        <f t="shared" si="2169"/>
        <v>будни</v>
      </c>
      <c r="L138839">
        <v>11</v>
      </c>
    </row>
    <row r="138840" spans="1:12" x14ac:dyDescent="0.3">
      <c r="A138840">
        <v>418907</v>
      </c>
      <c r="B138840" s="2">
        <v>44434.470252427185</v>
      </c>
      <c r="C138840">
        <v>273642</v>
      </c>
      <c r="D138840">
        <v>411922</v>
      </c>
      <c r="I138840" s="59">
        <v>183124</v>
      </c>
      <c r="J138840" s="57" t="s">
        <v>79</v>
      </c>
      <c r="K138840" s="58" t="str">
        <f t="shared" si="2169"/>
        <v>будни</v>
      </c>
      <c r="L138840">
        <v>11</v>
      </c>
    </row>
    <row r="138841" spans="1:12" x14ac:dyDescent="0.3">
      <c r="A138841">
        <v>418910</v>
      </c>
      <c r="B138841" s="2">
        <v>44434.472275080909</v>
      </c>
      <c r="C138841">
        <v>259872</v>
      </c>
      <c r="D138841">
        <v>251574</v>
      </c>
      <c r="I138841" s="59">
        <v>183125</v>
      </c>
      <c r="J138841" s="57" t="s">
        <v>80</v>
      </c>
      <c r="K138841" s="58" t="str">
        <f t="shared" si="2169"/>
        <v>будни</v>
      </c>
      <c r="L138841">
        <v>11</v>
      </c>
    </row>
    <row r="138842" spans="1:12" x14ac:dyDescent="0.3">
      <c r="A138842">
        <v>418913</v>
      </c>
      <c r="B138842" s="2">
        <v>44434.475106796112</v>
      </c>
      <c r="C138842">
        <v>234561</v>
      </c>
      <c r="D138842">
        <v>257793</v>
      </c>
      <c r="I138842" s="59">
        <v>183126</v>
      </c>
      <c r="J138842" s="57" t="s">
        <v>81</v>
      </c>
      <c r="K138842" s="58" t="str">
        <f t="shared" si="2169"/>
        <v>будни</v>
      </c>
      <c r="L138842">
        <v>11</v>
      </c>
    </row>
    <row r="138843" spans="1:12" x14ac:dyDescent="0.3">
      <c r="A138843">
        <v>418917</v>
      </c>
      <c r="B138843" s="2">
        <v>44434.475915857605</v>
      </c>
      <c r="C138843">
        <v>166301</v>
      </c>
      <c r="D138843">
        <v>351192</v>
      </c>
      <c r="I138843" s="59">
        <v>183127</v>
      </c>
      <c r="J138843" s="57" t="s">
        <v>78</v>
      </c>
      <c r="K138843" s="58" t="str">
        <f t="shared" si="2169"/>
        <v>выходные</v>
      </c>
      <c r="L138843">
        <v>11</v>
      </c>
    </row>
    <row r="138844" spans="1:12" x14ac:dyDescent="0.3">
      <c r="A138844">
        <v>418920</v>
      </c>
      <c r="B138844" s="2">
        <v>44434.479152103566</v>
      </c>
      <c r="C138844">
        <v>335025</v>
      </c>
      <c r="D138844">
        <v>351192</v>
      </c>
      <c r="I138844" s="59">
        <v>183128</v>
      </c>
      <c r="J138844" s="57" t="s">
        <v>82</v>
      </c>
      <c r="K138844" s="58" t="str">
        <f t="shared" si="2169"/>
        <v>выходные</v>
      </c>
      <c r="L138844">
        <v>11</v>
      </c>
    </row>
    <row r="138845" spans="1:12" x14ac:dyDescent="0.3">
      <c r="A138845">
        <v>418924</v>
      </c>
      <c r="B138845" s="2">
        <v>44434.479556634302</v>
      </c>
      <c r="C138845">
        <v>172170</v>
      </c>
      <c r="D138845">
        <v>250679</v>
      </c>
      <c r="I138845" s="59">
        <v>183129</v>
      </c>
      <c r="J138845" s="57" t="s">
        <v>83</v>
      </c>
      <c r="K138845" s="58" t="str">
        <f t="shared" si="2169"/>
        <v>будни</v>
      </c>
      <c r="L138845">
        <v>11</v>
      </c>
    </row>
    <row r="138846" spans="1:12" x14ac:dyDescent="0.3">
      <c r="A138846">
        <v>418925</v>
      </c>
      <c r="B138846" s="2">
        <v>44434.480770226532</v>
      </c>
      <c r="C138846">
        <v>85281</v>
      </c>
      <c r="D138846">
        <v>154256</v>
      </c>
      <c r="I138846" s="59">
        <v>183130</v>
      </c>
      <c r="J138846" s="57" t="s">
        <v>84</v>
      </c>
      <c r="K138846" s="58" t="str">
        <f t="shared" si="2169"/>
        <v>будни</v>
      </c>
      <c r="L138846">
        <v>11</v>
      </c>
    </row>
    <row r="138847" spans="1:12" x14ac:dyDescent="0.3">
      <c r="A138847">
        <v>418927</v>
      </c>
      <c r="B138847" s="2">
        <v>44434.482000000004</v>
      </c>
      <c r="C138847">
        <v>48100</v>
      </c>
      <c r="D138847">
        <v>436070</v>
      </c>
      <c r="I138847" s="59">
        <v>183131</v>
      </c>
      <c r="J138847" s="57" t="s">
        <v>79</v>
      </c>
      <c r="K138847" s="58" t="str">
        <f t="shared" si="2169"/>
        <v>будни</v>
      </c>
      <c r="L138847">
        <v>11</v>
      </c>
    </row>
    <row r="138848" spans="1:12" x14ac:dyDescent="0.3">
      <c r="A138848">
        <v>418928</v>
      </c>
      <c r="B138848" s="2">
        <v>44434.486838187702</v>
      </c>
      <c r="C138848">
        <v>248323</v>
      </c>
      <c r="D138848">
        <v>43697</v>
      </c>
      <c r="I138848" s="59">
        <v>183132</v>
      </c>
      <c r="J138848" s="57" t="s">
        <v>80</v>
      </c>
      <c r="K138848" s="58" t="str">
        <f t="shared" si="2169"/>
        <v>будни</v>
      </c>
      <c r="L138848">
        <v>11</v>
      </c>
    </row>
    <row r="138849" spans="1:12" x14ac:dyDescent="0.3">
      <c r="A138849">
        <v>418933</v>
      </c>
      <c r="B138849" s="2">
        <v>44434.488456310683</v>
      </c>
      <c r="C138849">
        <v>112175</v>
      </c>
      <c r="D138849">
        <v>204394</v>
      </c>
      <c r="I138849" s="59">
        <v>183133</v>
      </c>
      <c r="J138849" s="57" t="s">
        <v>81</v>
      </c>
      <c r="K138849" s="58" t="str">
        <f t="shared" si="2169"/>
        <v>будни</v>
      </c>
      <c r="L138849">
        <v>11</v>
      </c>
    </row>
    <row r="138850" spans="1:12" x14ac:dyDescent="0.3">
      <c r="A138850">
        <v>418936</v>
      </c>
      <c r="B138850" s="2">
        <v>44434.489666666661</v>
      </c>
      <c r="C138850">
        <v>289245</v>
      </c>
      <c r="D138850">
        <v>406570</v>
      </c>
      <c r="I138850" s="59">
        <v>183134</v>
      </c>
      <c r="J138850" s="57" t="s">
        <v>78</v>
      </c>
      <c r="K138850" s="58" t="str">
        <f t="shared" si="2169"/>
        <v>выходные</v>
      </c>
      <c r="L138850">
        <v>11</v>
      </c>
    </row>
    <row r="138851" spans="1:12" x14ac:dyDescent="0.3">
      <c r="A138851">
        <v>418938</v>
      </c>
      <c r="B138851" s="2">
        <v>44434.491692556636</v>
      </c>
      <c r="C138851">
        <v>164680</v>
      </c>
      <c r="D138851">
        <v>411922</v>
      </c>
      <c r="I138851" s="59">
        <v>183135</v>
      </c>
      <c r="J138851" s="57" t="s">
        <v>82</v>
      </c>
      <c r="K138851" s="58" t="str">
        <f t="shared" si="2169"/>
        <v>выходные</v>
      </c>
      <c r="L138851">
        <v>11</v>
      </c>
    </row>
    <row r="138852" spans="1:12" x14ac:dyDescent="0.3">
      <c r="A138852">
        <v>418942</v>
      </c>
      <c r="B138852" s="2">
        <v>44434.495666666662</v>
      </c>
      <c r="C138852">
        <v>51359</v>
      </c>
      <c r="D138852">
        <v>326268</v>
      </c>
      <c r="I138852" s="59">
        <v>183136</v>
      </c>
      <c r="J138852" s="57" t="s">
        <v>83</v>
      </c>
      <c r="K138852" s="58" t="str">
        <f t="shared" si="2169"/>
        <v>будни</v>
      </c>
      <c r="L138852">
        <v>11</v>
      </c>
    </row>
    <row r="138853" spans="1:12" x14ac:dyDescent="0.3">
      <c r="A138853">
        <v>418943</v>
      </c>
      <c r="B138853" s="2">
        <v>44434.496951456305</v>
      </c>
      <c r="C138853">
        <v>135563</v>
      </c>
      <c r="D138853">
        <v>16861</v>
      </c>
      <c r="I138853" s="59">
        <v>183137</v>
      </c>
      <c r="J138853" s="57" t="s">
        <v>84</v>
      </c>
      <c r="K138853" s="58" t="str">
        <f t="shared" si="2169"/>
        <v>будни</v>
      </c>
      <c r="L138853">
        <v>11</v>
      </c>
    </row>
    <row r="138854" spans="1:12" x14ac:dyDescent="0.3">
      <c r="A138854">
        <v>418947</v>
      </c>
      <c r="B138854" s="2">
        <v>44434.497760517799</v>
      </c>
      <c r="C138854">
        <v>32530</v>
      </c>
      <c r="D138854">
        <v>241927</v>
      </c>
      <c r="I138854" s="59">
        <v>183138</v>
      </c>
      <c r="J138854" s="57" t="s">
        <v>79</v>
      </c>
      <c r="K138854" s="58" t="str">
        <f t="shared" si="2169"/>
        <v>будни</v>
      </c>
      <c r="L138854">
        <v>11</v>
      </c>
    </row>
    <row r="138855" spans="1:12" x14ac:dyDescent="0.3">
      <c r="A138855">
        <v>418951</v>
      </c>
      <c r="B138855" s="2">
        <v>44434.498165048542</v>
      </c>
      <c r="C138855">
        <v>135308</v>
      </c>
      <c r="D138855">
        <v>300479</v>
      </c>
      <c r="I138855" s="59">
        <v>183139</v>
      </c>
      <c r="J138855" s="57" t="s">
        <v>80</v>
      </c>
      <c r="K138855" s="58" t="str">
        <f t="shared" si="2169"/>
        <v>будни</v>
      </c>
      <c r="L138855">
        <v>11</v>
      </c>
    </row>
    <row r="138856" spans="1:12" x14ac:dyDescent="0.3">
      <c r="A138856">
        <v>418953</v>
      </c>
      <c r="B138856" s="2">
        <v>44434.502614886725</v>
      </c>
      <c r="C138856">
        <v>28027</v>
      </c>
      <c r="D138856">
        <v>89126</v>
      </c>
      <c r="I138856" s="59">
        <v>183140</v>
      </c>
      <c r="J138856" s="57" t="s">
        <v>81</v>
      </c>
      <c r="K138856" s="58" t="str">
        <f t="shared" si="2169"/>
        <v>будни</v>
      </c>
      <c r="L138856">
        <v>12</v>
      </c>
    </row>
    <row r="138857" spans="1:12" x14ac:dyDescent="0.3">
      <c r="A138857">
        <v>418954</v>
      </c>
      <c r="B138857" s="2">
        <v>44434.502614886725</v>
      </c>
      <c r="C138857">
        <v>255355</v>
      </c>
      <c r="D138857">
        <v>5151</v>
      </c>
      <c r="I138857" s="59">
        <v>183141</v>
      </c>
      <c r="J138857" s="57" t="s">
        <v>78</v>
      </c>
      <c r="K138857" s="58" t="str">
        <f t="shared" si="2169"/>
        <v>выходные</v>
      </c>
      <c r="L138857">
        <v>12</v>
      </c>
    </row>
    <row r="138858" spans="1:12" x14ac:dyDescent="0.3">
      <c r="A138858">
        <v>418956</v>
      </c>
      <c r="B138858" s="2">
        <v>44434.503019417476</v>
      </c>
      <c r="C138858">
        <v>100344</v>
      </c>
      <c r="D138858">
        <v>158978</v>
      </c>
      <c r="I138858" s="59">
        <v>183142</v>
      </c>
      <c r="J138858" s="57" t="s">
        <v>82</v>
      </c>
      <c r="K138858" s="58" t="str">
        <f t="shared" si="2169"/>
        <v>выходные</v>
      </c>
      <c r="L138858">
        <v>12</v>
      </c>
    </row>
    <row r="138859" spans="1:12" x14ac:dyDescent="0.3">
      <c r="A138859">
        <v>418959</v>
      </c>
      <c r="B138859" s="2">
        <v>44434.503828478963</v>
      </c>
      <c r="C138859">
        <v>1122</v>
      </c>
      <c r="D138859">
        <v>179296</v>
      </c>
      <c r="I138859" s="59">
        <v>183143</v>
      </c>
      <c r="J138859" s="57" t="s">
        <v>83</v>
      </c>
      <c r="K138859" s="58" t="str">
        <f t="shared" si="2169"/>
        <v>будни</v>
      </c>
      <c r="L138859">
        <v>12</v>
      </c>
    </row>
    <row r="138860" spans="1:12" x14ac:dyDescent="0.3">
      <c r="A138860">
        <v>418961</v>
      </c>
      <c r="B138860" s="2">
        <v>44434.503828478963</v>
      </c>
      <c r="C138860">
        <v>29791</v>
      </c>
      <c r="D138860">
        <v>466283</v>
      </c>
      <c r="I138860" s="59">
        <v>183144</v>
      </c>
      <c r="J138860" s="57" t="s">
        <v>84</v>
      </c>
      <c r="K138860" s="58" t="str">
        <f t="shared" si="2169"/>
        <v>будни</v>
      </c>
      <c r="L138860">
        <v>12</v>
      </c>
    </row>
    <row r="138861" spans="1:12" x14ac:dyDescent="0.3">
      <c r="A138861">
        <v>418963</v>
      </c>
      <c r="B138861" s="2">
        <v>44434.504637540456</v>
      </c>
      <c r="C138861">
        <v>300762</v>
      </c>
      <c r="D138861">
        <v>241927</v>
      </c>
      <c r="I138861" s="59">
        <v>183145</v>
      </c>
      <c r="J138861" s="57" t="s">
        <v>79</v>
      </c>
      <c r="K138861" s="58" t="str">
        <f t="shared" si="2169"/>
        <v>будни</v>
      </c>
      <c r="L138861">
        <v>12</v>
      </c>
    </row>
    <row r="138862" spans="1:12" x14ac:dyDescent="0.3">
      <c r="A138862">
        <v>418967</v>
      </c>
      <c r="B138862" s="2">
        <v>44434.506660194173</v>
      </c>
      <c r="C138862">
        <v>270782</v>
      </c>
      <c r="D138862">
        <v>470762</v>
      </c>
      <c r="I138862" s="59">
        <v>183146</v>
      </c>
      <c r="J138862" s="57" t="s">
        <v>80</v>
      </c>
      <c r="K138862" s="58" t="str">
        <f t="shared" si="2169"/>
        <v>будни</v>
      </c>
      <c r="L138862">
        <v>12</v>
      </c>
    </row>
    <row r="138863" spans="1:12" x14ac:dyDescent="0.3">
      <c r="A138863">
        <v>418969</v>
      </c>
      <c r="B138863" s="2">
        <v>44434.508682847896</v>
      </c>
      <c r="C138863">
        <v>300914</v>
      </c>
      <c r="D138863">
        <v>215696</v>
      </c>
      <c r="I138863" s="59">
        <v>183147</v>
      </c>
      <c r="J138863" s="57" t="s">
        <v>81</v>
      </c>
      <c r="K138863" s="58" t="str">
        <f t="shared" si="2169"/>
        <v>будни</v>
      </c>
      <c r="L138863">
        <v>12</v>
      </c>
    </row>
    <row r="138864" spans="1:12" x14ac:dyDescent="0.3">
      <c r="A138864">
        <v>418973</v>
      </c>
      <c r="B138864" s="2">
        <v>44434.50949190939</v>
      </c>
      <c r="C138864">
        <v>71004</v>
      </c>
      <c r="D138864">
        <v>230507</v>
      </c>
      <c r="I138864" s="59">
        <v>183148</v>
      </c>
      <c r="J138864" s="57" t="s">
        <v>78</v>
      </c>
      <c r="K138864" s="58" t="str">
        <f t="shared" si="2169"/>
        <v>выходные</v>
      </c>
      <c r="L138864">
        <v>12</v>
      </c>
    </row>
    <row r="138865" spans="1:12" x14ac:dyDescent="0.3">
      <c r="A138865">
        <v>418976</v>
      </c>
      <c r="B138865" s="2">
        <v>44434.509896440133</v>
      </c>
      <c r="C138865">
        <v>150113</v>
      </c>
      <c r="D138865">
        <v>351192</v>
      </c>
      <c r="I138865" s="59">
        <v>183149</v>
      </c>
      <c r="J138865" s="57" t="s">
        <v>82</v>
      </c>
      <c r="K138865" s="58" t="str">
        <f t="shared" si="2169"/>
        <v>выходные</v>
      </c>
      <c r="L138865">
        <v>12</v>
      </c>
    </row>
    <row r="138866" spans="1:12" x14ac:dyDescent="0.3">
      <c r="A138866">
        <v>418979</v>
      </c>
      <c r="B138866" s="2">
        <v>44434.511110032363</v>
      </c>
      <c r="C138866">
        <v>117599</v>
      </c>
      <c r="D138866">
        <v>76405</v>
      </c>
      <c r="I138866" s="59">
        <v>183150</v>
      </c>
      <c r="J138866" s="57" t="s">
        <v>83</v>
      </c>
      <c r="K138866" s="58" t="str">
        <f t="shared" si="2169"/>
        <v>будни</v>
      </c>
      <c r="L138866">
        <v>12</v>
      </c>
    </row>
    <row r="138867" spans="1:12" x14ac:dyDescent="0.3">
      <c r="A138867">
        <v>418983</v>
      </c>
      <c r="B138867" s="2">
        <v>44434.512728155343</v>
      </c>
      <c r="C138867">
        <v>204408</v>
      </c>
      <c r="D138867">
        <v>347008</v>
      </c>
      <c r="I138867" s="59">
        <v>183151</v>
      </c>
      <c r="J138867" s="57" t="s">
        <v>84</v>
      </c>
      <c r="K138867" s="58" t="str">
        <f t="shared" si="2169"/>
        <v>будни</v>
      </c>
      <c r="L138867">
        <v>12</v>
      </c>
    </row>
    <row r="138868" spans="1:12" x14ac:dyDescent="0.3">
      <c r="A138868">
        <v>418985</v>
      </c>
      <c r="B138868" s="2">
        <v>44434.512728155343</v>
      </c>
      <c r="C138868">
        <v>245499</v>
      </c>
      <c r="D138868">
        <v>180863</v>
      </c>
      <c r="I138868" s="59">
        <v>183152</v>
      </c>
      <c r="J138868" s="57" t="s">
        <v>79</v>
      </c>
      <c r="K138868" s="58" t="str">
        <f t="shared" si="2169"/>
        <v>будни</v>
      </c>
      <c r="L138868">
        <v>12</v>
      </c>
    </row>
    <row r="138869" spans="1:12" x14ac:dyDescent="0.3">
      <c r="A138869">
        <v>418986</v>
      </c>
      <c r="B138869" s="2">
        <v>44434.51353721683</v>
      </c>
      <c r="C138869">
        <v>55640</v>
      </c>
      <c r="D138869">
        <v>43842</v>
      </c>
      <c r="I138869" s="59">
        <v>183153</v>
      </c>
      <c r="J138869" s="57" t="s">
        <v>80</v>
      </c>
      <c r="K138869" s="58" t="str">
        <f t="shared" si="2169"/>
        <v>будни</v>
      </c>
      <c r="L138869">
        <v>12</v>
      </c>
    </row>
    <row r="138870" spans="1:12" x14ac:dyDescent="0.3">
      <c r="A138870">
        <v>418991</v>
      </c>
      <c r="B138870" s="2">
        <v>44434.513941747573</v>
      </c>
      <c r="C138870">
        <v>78727</v>
      </c>
      <c r="D138870">
        <v>251823</v>
      </c>
      <c r="I138870" s="59">
        <v>183154</v>
      </c>
      <c r="J138870" s="57" t="s">
        <v>81</v>
      </c>
      <c r="K138870" s="58" t="str">
        <f t="shared" si="2169"/>
        <v>будни</v>
      </c>
      <c r="L138870">
        <v>12</v>
      </c>
    </row>
    <row r="138871" spans="1:12" x14ac:dyDescent="0.3">
      <c r="A138871">
        <v>418995</v>
      </c>
      <c r="B138871" s="2">
        <v>44434.514346278316</v>
      </c>
      <c r="C138871">
        <v>40656</v>
      </c>
      <c r="D138871">
        <v>394154</v>
      </c>
      <c r="I138871" s="59">
        <v>183155</v>
      </c>
      <c r="J138871" s="57" t="s">
        <v>78</v>
      </c>
      <c r="K138871" s="58" t="str">
        <f t="shared" si="2169"/>
        <v>выходные</v>
      </c>
      <c r="L138871">
        <v>12</v>
      </c>
    </row>
    <row r="138872" spans="1:12" x14ac:dyDescent="0.3">
      <c r="A138872">
        <v>418997</v>
      </c>
      <c r="B138872" s="2">
        <v>44434.515559870546</v>
      </c>
      <c r="C138872">
        <v>190996</v>
      </c>
      <c r="D138872">
        <v>74456</v>
      </c>
      <c r="I138872" s="59">
        <v>183156</v>
      </c>
      <c r="J138872" s="57" t="s">
        <v>82</v>
      </c>
      <c r="K138872" s="58" t="str">
        <f t="shared" si="2169"/>
        <v>выходные</v>
      </c>
      <c r="L138872">
        <v>12</v>
      </c>
    </row>
    <row r="138873" spans="1:12" x14ac:dyDescent="0.3">
      <c r="A138873">
        <v>418999</v>
      </c>
      <c r="B138873" s="2">
        <v>44434.515964401297</v>
      </c>
      <c r="C138873">
        <v>249881</v>
      </c>
      <c r="D138873">
        <v>410635</v>
      </c>
      <c r="I138873" s="59">
        <v>183157</v>
      </c>
      <c r="J138873" s="57" t="s">
        <v>83</v>
      </c>
      <c r="K138873" s="58" t="str">
        <f t="shared" si="2169"/>
        <v>будни</v>
      </c>
      <c r="L138873">
        <v>12</v>
      </c>
    </row>
    <row r="138874" spans="1:12" x14ac:dyDescent="0.3">
      <c r="A138874">
        <v>419002</v>
      </c>
      <c r="B138874" s="2">
        <v>44434.51758252427</v>
      </c>
      <c r="C138874">
        <v>122345</v>
      </c>
      <c r="D138874">
        <v>60239</v>
      </c>
      <c r="I138874" s="59">
        <v>183158</v>
      </c>
      <c r="J138874" s="57" t="s">
        <v>84</v>
      </c>
      <c r="K138874" s="58" t="str">
        <f t="shared" si="2169"/>
        <v>будни</v>
      </c>
      <c r="L138874">
        <v>12</v>
      </c>
    </row>
    <row r="138875" spans="1:12" x14ac:dyDescent="0.3">
      <c r="A138875">
        <v>419003</v>
      </c>
      <c r="B138875" s="2">
        <v>44434.518391585756</v>
      </c>
      <c r="C138875">
        <v>177614</v>
      </c>
      <c r="D138875">
        <v>86587</v>
      </c>
      <c r="I138875" s="59">
        <v>183159</v>
      </c>
      <c r="J138875" s="57" t="s">
        <v>79</v>
      </c>
      <c r="K138875" s="58" t="str">
        <f t="shared" si="2169"/>
        <v>будни</v>
      </c>
      <c r="L138875">
        <v>12</v>
      </c>
    </row>
    <row r="138876" spans="1:12" x14ac:dyDescent="0.3">
      <c r="A138876">
        <v>419005</v>
      </c>
      <c r="B138876" s="2">
        <v>44434.518391585756</v>
      </c>
      <c r="C138876">
        <v>298026</v>
      </c>
      <c r="D138876">
        <v>369308</v>
      </c>
      <c r="I138876" s="59">
        <v>183160</v>
      </c>
      <c r="J138876" s="57" t="s">
        <v>80</v>
      </c>
      <c r="K138876" s="58" t="str">
        <f t="shared" si="2169"/>
        <v>будни</v>
      </c>
      <c r="L138876">
        <v>12</v>
      </c>
    </row>
    <row r="138877" spans="1:12" x14ac:dyDescent="0.3">
      <c r="A138877">
        <v>419008</v>
      </c>
      <c r="B138877" s="2">
        <v>44434.518391585763</v>
      </c>
      <c r="C138877">
        <v>89908</v>
      </c>
      <c r="D138877">
        <v>279105</v>
      </c>
      <c r="I138877" s="59">
        <v>183161</v>
      </c>
      <c r="J138877" s="57" t="s">
        <v>81</v>
      </c>
      <c r="K138877" s="58" t="str">
        <f t="shared" si="2169"/>
        <v>будни</v>
      </c>
      <c r="L138877">
        <v>12</v>
      </c>
    </row>
    <row r="138878" spans="1:12" x14ac:dyDescent="0.3">
      <c r="A138878">
        <v>419012</v>
      </c>
      <c r="B138878" s="2">
        <v>44434.521223300973</v>
      </c>
      <c r="C138878">
        <v>181145</v>
      </c>
      <c r="D138878">
        <v>167074</v>
      </c>
      <c r="I138878" s="59">
        <v>183162</v>
      </c>
      <c r="J138878" s="57" t="s">
        <v>78</v>
      </c>
      <c r="K138878" s="58" t="str">
        <f t="shared" si="2169"/>
        <v>выходные</v>
      </c>
      <c r="L138878">
        <v>12</v>
      </c>
    </row>
    <row r="138879" spans="1:12" x14ac:dyDescent="0.3">
      <c r="A138879">
        <v>419014</v>
      </c>
      <c r="B138879" s="2">
        <v>44434.521999999997</v>
      </c>
      <c r="C138879">
        <v>155936</v>
      </c>
      <c r="D138879">
        <v>241927</v>
      </c>
      <c r="I138879" s="59">
        <v>183163</v>
      </c>
      <c r="J138879" s="57" t="s">
        <v>82</v>
      </c>
      <c r="K138879" s="58" t="str">
        <f t="shared" si="2169"/>
        <v>выходные</v>
      </c>
      <c r="L138879">
        <v>12</v>
      </c>
    </row>
    <row r="138880" spans="1:12" x14ac:dyDescent="0.3">
      <c r="A138880">
        <v>419018</v>
      </c>
      <c r="B138880" s="2">
        <v>44434.52203236246</v>
      </c>
      <c r="C138880">
        <v>155142</v>
      </c>
      <c r="D138880">
        <v>155428</v>
      </c>
      <c r="I138880" s="59">
        <v>183164</v>
      </c>
      <c r="J138880" s="57" t="s">
        <v>83</v>
      </c>
      <c r="K138880" s="58" t="str">
        <f t="shared" si="2169"/>
        <v>будни</v>
      </c>
      <c r="L138880">
        <v>12</v>
      </c>
    </row>
    <row r="138881" spans="1:12" x14ac:dyDescent="0.3">
      <c r="A138881">
        <v>419020</v>
      </c>
      <c r="B138881" s="2">
        <v>44434.52486407767</v>
      </c>
      <c r="C138881">
        <v>97355</v>
      </c>
      <c r="D138881">
        <v>81554</v>
      </c>
      <c r="I138881" s="59">
        <v>183165</v>
      </c>
      <c r="J138881" s="57" t="s">
        <v>84</v>
      </c>
      <c r="K138881" s="58" t="str">
        <f t="shared" si="2169"/>
        <v>будни</v>
      </c>
      <c r="L138881">
        <v>12</v>
      </c>
    </row>
    <row r="138882" spans="1:12" x14ac:dyDescent="0.3">
      <c r="A138882">
        <v>419023</v>
      </c>
      <c r="B138882" s="2">
        <v>44434.527291262137</v>
      </c>
      <c r="C138882">
        <v>290880</v>
      </c>
      <c r="D138882">
        <v>351192</v>
      </c>
      <c r="I138882" s="59">
        <v>183166</v>
      </c>
      <c r="J138882" s="57" t="s">
        <v>79</v>
      </c>
      <c r="K138882" s="58" t="str">
        <f t="shared" si="2169"/>
        <v>будни</v>
      </c>
      <c r="L138882">
        <v>12</v>
      </c>
    </row>
    <row r="138883" spans="1:12" x14ac:dyDescent="0.3">
      <c r="A138883">
        <v>419025</v>
      </c>
      <c r="B138883" s="2">
        <v>44434.528909385117</v>
      </c>
      <c r="C138883">
        <v>332898</v>
      </c>
      <c r="D138883">
        <v>65828</v>
      </c>
      <c r="I138883" s="59">
        <v>183167</v>
      </c>
      <c r="J138883" s="57" t="s">
        <v>80</v>
      </c>
      <c r="K138883" s="58" t="str">
        <f t="shared" ref="K138883:K138946" si="2170">IF(OR(J138883="суббота",J138883="воскресенье"),"выходные","будни")</f>
        <v>будни</v>
      </c>
      <c r="L138883">
        <v>12</v>
      </c>
    </row>
    <row r="138884" spans="1:12" x14ac:dyDescent="0.3">
      <c r="A138884">
        <v>419026</v>
      </c>
      <c r="B138884" s="2">
        <v>44434.529000000002</v>
      </c>
      <c r="C138884">
        <v>75886</v>
      </c>
      <c r="D138884">
        <v>246229</v>
      </c>
      <c r="I138884" s="59">
        <v>183168</v>
      </c>
      <c r="J138884" s="57" t="s">
        <v>81</v>
      </c>
      <c r="K138884" s="58" t="str">
        <f t="shared" si="2170"/>
        <v>будни</v>
      </c>
      <c r="L138884">
        <v>12</v>
      </c>
    </row>
    <row r="138885" spans="1:12" x14ac:dyDescent="0.3">
      <c r="A138885">
        <v>419031</v>
      </c>
      <c r="B138885" s="2">
        <v>44434.529666666662</v>
      </c>
      <c r="C138885">
        <v>334974</v>
      </c>
      <c r="D138885">
        <v>292258</v>
      </c>
      <c r="I138885" s="59">
        <v>183169</v>
      </c>
      <c r="J138885" s="57" t="s">
        <v>78</v>
      </c>
      <c r="K138885" s="58" t="str">
        <f t="shared" si="2170"/>
        <v>выходные</v>
      </c>
      <c r="L138885">
        <v>12</v>
      </c>
    </row>
    <row r="138886" spans="1:12" x14ac:dyDescent="0.3">
      <c r="A138886">
        <v>419033</v>
      </c>
      <c r="B138886" s="2">
        <v>44434.531333333332</v>
      </c>
      <c r="C138886">
        <v>162975</v>
      </c>
      <c r="D138886">
        <v>343712</v>
      </c>
      <c r="I138886" s="59">
        <v>183170</v>
      </c>
      <c r="J138886" s="57" t="s">
        <v>82</v>
      </c>
      <c r="K138886" s="58" t="str">
        <f t="shared" si="2170"/>
        <v>выходные</v>
      </c>
      <c r="L138886">
        <v>12</v>
      </c>
    </row>
    <row r="138887" spans="1:12" x14ac:dyDescent="0.3">
      <c r="A138887">
        <v>419038</v>
      </c>
      <c r="B138887" s="2">
        <v>44434.532550161814</v>
      </c>
      <c r="C138887">
        <v>196205</v>
      </c>
      <c r="D138887">
        <v>424561</v>
      </c>
      <c r="I138887" s="59">
        <v>183171</v>
      </c>
      <c r="J138887" s="57" t="s">
        <v>83</v>
      </c>
      <c r="K138887" s="58" t="str">
        <f t="shared" si="2170"/>
        <v>будни</v>
      </c>
      <c r="L138887">
        <v>12</v>
      </c>
    </row>
    <row r="138888" spans="1:12" x14ac:dyDescent="0.3">
      <c r="A138888">
        <v>419039</v>
      </c>
      <c r="B138888" s="2">
        <v>44434.532954692557</v>
      </c>
      <c r="C138888">
        <v>247747</v>
      </c>
      <c r="D138888">
        <v>209122</v>
      </c>
      <c r="I138888" s="59">
        <v>183172</v>
      </c>
      <c r="J138888" s="57" t="s">
        <v>84</v>
      </c>
      <c r="K138888" s="58" t="str">
        <f t="shared" si="2170"/>
        <v>будни</v>
      </c>
      <c r="L138888">
        <v>12</v>
      </c>
    </row>
    <row r="138889" spans="1:12" x14ac:dyDescent="0.3">
      <c r="A138889">
        <v>419042</v>
      </c>
      <c r="B138889" s="2">
        <v>44434.535000000003</v>
      </c>
      <c r="C138889">
        <v>290655</v>
      </c>
      <c r="D138889">
        <v>458519</v>
      </c>
      <c r="I138889" s="59">
        <v>183173</v>
      </c>
      <c r="J138889" s="57" t="s">
        <v>79</v>
      </c>
      <c r="K138889" s="58" t="str">
        <f t="shared" si="2170"/>
        <v>будни</v>
      </c>
      <c r="L138889">
        <v>12</v>
      </c>
    </row>
    <row r="138890" spans="1:12" x14ac:dyDescent="0.3">
      <c r="A138890">
        <v>419044</v>
      </c>
      <c r="B138890" s="2">
        <v>44434.535666666663</v>
      </c>
      <c r="C138890">
        <v>221953</v>
      </c>
      <c r="D138890">
        <v>455550</v>
      </c>
      <c r="I138890" s="59">
        <v>183174</v>
      </c>
      <c r="J138890" s="57" t="s">
        <v>80</v>
      </c>
      <c r="K138890" s="58" t="str">
        <f t="shared" si="2170"/>
        <v>будни</v>
      </c>
      <c r="L138890">
        <v>12</v>
      </c>
    </row>
    <row r="138891" spans="1:12" x14ac:dyDescent="0.3">
      <c r="A138891">
        <v>419046</v>
      </c>
      <c r="B138891" s="2">
        <v>44434.536595469253</v>
      </c>
      <c r="C138891">
        <v>237416</v>
      </c>
      <c r="D138891">
        <v>158978</v>
      </c>
      <c r="I138891" s="59">
        <v>183175</v>
      </c>
      <c r="J138891" s="57" t="s">
        <v>81</v>
      </c>
      <c r="K138891" s="58" t="str">
        <f t="shared" si="2170"/>
        <v>будни</v>
      </c>
      <c r="L138891">
        <v>12</v>
      </c>
    </row>
    <row r="138892" spans="1:12" x14ac:dyDescent="0.3">
      <c r="A138892">
        <v>419048</v>
      </c>
      <c r="B138892" s="2">
        <v>44434.536595469253</v>
      </c>
      <c r="C138892">
        <v>270607</v>
      </c>
      <c r="D138892">
        <v>405278</v>
      </c>
      <c r="I138892" s="59">
        <v>183176</v>
      </c>
      <c r="J138892" s="57" t="s">
        <v>78</v>
      </c>
      <c r="K138892" s="58" t="str">
        <f t="shared" si="2170"/>
        <v>выходные</v>
      </c>
      <c r="L138892">
        <v>12</v>
      </c>
    </row>
    <row r="138893" spans="1:12" x14ac:dyDescent="0.3">
      <c r="A138893">
        <v>419051</v>
      </c>
      <c r="B138893" s="2">
        <v>44434.537809061483</v>
      </c>
      <c r="C138893">
        <v>153641</v>
      </c>
      <c r="D138893">
        <v>327633</v>
      </c>
      <c r="I138893" s="59">
        <v>183177</v>
      </c>
      <c r="J138893" s="57" t="s">
        <v>82</v>
      </c>
      <c r="K138893" s="58" t="str">
        <f t="shared" si="2170"/>
        <v>выходные</v>
      </c>
      <c r="L138893">
        <v>12</v>
      </c>
    </row>
    <row r="138894" spans="1:12" x14ac:dyDescent="0.3">
      <c r="A138894">
        <v>419053</v>
      </c>
      <c r="B138894" s="2">
        <v>44434.538213592234</v>
      </c>
      <c r="C138894">
        <v>96281</v>
      </c>
      <c r="D138894">
        <v>343712</v>
      </c>
      <c r="I138894" s="59">
        <v>183178</v>
      </c>
      <c r="J138894" s="57" t="s">
        <v>83</v>
      </c>
      <c r="K138894" s="58" t="str">
        <f t="shared" si="2170"/>
        <v>будни</v>
      </c>
      <c r="L138894">
        <v>12</v>
      </c>
    </row>
    <row r="138895" spans="1:12" x14ac:dyDescent="0.3">
      <c r="A138895">
        <v>419055</v>
      </c>
      <c r="B138895" s="2">
        <v>44434.538213592234</v>
      </c>
      <c r="C138895">
        <v>177211</v>
      </c>
      <c r="D138895">
        <v>323966</v>
      </c>
      <c r="I138895" s="59">
        <v>183179</v>
      </c>
      <c r="J138895" s="57" t="s">
        <v>84</v>
      </c>
      <c r="K138895" s="58" t="str">
        <f t="shared" si="2170"/>
        <v>будни</v>
      </c>
      <c r="L138895">
        <v>12</v>
      </c>
    </row>
    <row r="138896" spans="1:12" x14ac:dyDescent="0.3">
      <c r="A138896">
        <v>419057</v>
      </c>
      <c r="B138896" s="2">
        <v>44434.539427184471</v>
      </c>
      <c r="C138896">
        <v>69368</v>
      </c>
      <c r="D138896">
        <v>343491</v>
      </c>
      <c r="I138896" s="59">
        <v>183180</v>
      </c>
      <c r="J138896" s="57" t="s">
        <v>79</v>
      </c>
      <c r="K138896" s="58" t="str">
        <f t="shared" si="2170"/>
        <v>будни</v>
      </c>
      <c r="L138896">
        <v>12</v>
      </c>
    </row>
    <row r="138897" spans="1:12" x14ac:dyDescent="0.3">
      <c r="A138897">
        <v>419061</v>
      </c>
      <c r="B138897" s="2">
        <v>44434.541449838187</v>
      </c>
      <c r="C138897">
        <v>24008</v>
      </c>
      <c r="D138897">
        <v>76405</v>
      </c>
      <c r="I138897" s="59">
        <v>183181</v>
      </c>
      <c r="J138897" s="57" t="s">
        <v>80</v>
      </c>
      <c r="K138897" s="58" t="str">
        <f t="shared" si="2170"/>
        <v>будни</v>
      </c>
      <c r="L138897">
        <v>12</v>
      </c>
    </row>
    <row r="138898" spans="1:12" x14ac:dyDescent="0.3">
      <c r="A138898">
        <v>419066</v>
      </c>
      <c r="B138898" s="2">
        <v>44434.54306796116</v>
      </c>
      <c r="C138898">
        <v>245714</v>
      </c>
      <c r="D138898">
        <v>411922</v>
      </c>
      <c r="I138898" s="59">
        <v>183182</v>
      </c>
      <c r="J138898" s="57" t="s">
        <v>81</v>
      </c>
      <c r="K138898" s="58" t="str">
        <f t="shared" si="2170"/>
        <v>будни</v>
      </c>
      <c r="L138898">
        <v>13</v>
      </c>
    </row>
    <row r="138899" spans="1:12" x14ac:dyDescent="0.3">
      <c r="A138899">
        <v>419071</v>
      </c>
      <c r="B138899" s="2">
        <v>44434.543472491911</v>
      </c>
      <c r="C138899">
        <v>96757</v>
      </c>
      <c r="D138899">
        <v>129210</v>
      </c>
      <c r="I138899" s="59">
        <v>183183</v>
      </c>
      <c r="J138899" s="57" t="s">
        <v>78</v>
      </c>
      <c r="K138899" s="58" t="str">
        <f t="shared" si="2170"/>
        <v>выходные</v>
      </c>
      <c r="L138899">
        <v>13</v>
      </c>
    </row>
    <row r="138900" spans="1:12" x14ac:dyDescent="0.3">
      <c r="A138900">
        <v>419072</v>
      </c>
      <c r="B138900" s="2">
        <v>44434.543472491911</v>
      </c>
      <c r="C138900">
        <v>167248</v>
      </c>
      <c r="D138900">
        <v>19714</v>
      </c>
      <c r="I138900" s="59">
        <v>183184</v>
      </c>
      <c r="J138900" s="57" t="s">
        <v>82</v>
      </c>
      <c r="K138900" s="58" t="str">
        <f t="shared" si="2170"/>
        <v>выходные</v>
      </c>
      <c r="L138900">
        <v>13</v>
      </c>
    </row>
    <row r="138901" spans="1:12" x14ac:dyDescent="0.3">
      <c r="A138901">
        <v>419077</v>
      </c>
      <c r="B138901" s="2">
        <v>44434.545495145627</v>
      </c>
      <c r="C138901">
        <v>288596</v>
      </c>
      <c r="D138901">
        <v>180863</v>
      </c>
      <c r="I138901" s="59">
        <v>183185</v>
      </c>
      <c r="J138901" s="57" t="s">
        <v>83</v>
      </c>
      <c r="K138901" s="58" t="str">
        <f t="shared" si="2170"/>
        <v>будни</v>
      </c>
      <c r="L138901">
        <v>13</v>
      </c>
    </row>
    <row r="138902" spans="1:12" x14ac:dyDescent="0.3">
      <c r="A138902">
        <v>419080</v>
      </c>
      <c r="B138902" s="2">
        <v>44434.546000000002</v>
      </c>
      <c r="C138902">
        <v>138165</v>
      </c>
      <c r="D138902">
        <v>394819</v>
      </c>
      <c r="I138902" s="59">
        <v>183186</v>
      </c>
      <c r="J138902" s="57" t="s">
        <v>84</v>
      </c>
      <c r="K138902" s="58" t="str">
        <f t="shared" si="2170"/>
        <v>будни</v>
      </c>
      <c r="L138902">
        <v>13</v>
      </c>
    </row>
    <row r="138903" spans="1:12" x14ac:dyDescent="0.3">
      <c r="A138903">
        <v>419081</v>
      </c>
      <c r="B138903" s="2">
        <v>44434.547922330094</v>
      </c>
      <c r="C138903">
        <v>274985</v>
      </c>
      <c r="D138903">
        <v>279456</v>
      </c>
      <c r="I138903" s="59">
        <v>183187</v>
      </c>
      <c r="J138903" s="57" t="s">
        <v>79</v>
      </c>
      <c r="K138903" s="58" t="str">
        <f t="shared" si="2170"/>
        <v>будни</v>
      </c>
      <c r="L138903">
        <v>13</v>
      </c>
    </row>
    <row r="138904" spans="1:12" x14ac:dyDescent="0.3">
      <c r="A138904">
        <v>419082</v>
      </c>
      <c r="B138904" s="2">
        <v>44434.552776699027</v>
      </c>
      <c r="C138904">
        <v>245751</v>
      </c>
      <c r="D138904">
        <v>192174</v>
      </c>
      <c r="I138904" s="59">
        <v>183188</v>
      </c>
      <c r="J138904" s="57" t="s">
        <v>80</v>
      </c>
      <c r="K138904" s="58" t="str">
        <f t="shared" si="2170"/>
        <v>будни</v>
      </c>
      <c r="L138904">
        <v>13</v>
      </c>
    </row>
    <row r="138905" spans="1:12" x14ac:dyDescent="0.3">
      <c r="A138905">
        <v>419086</v>
      </c>
      <c r="B138905" s="2">
        <v>44434.553585760521</v>
      </c>
      <c r="C138905">
        <v>287098</v>
      </c>
      <c r="D138905">
        <v>148255</v>
      </c>
      <c r="I138905" s="59">
        <v>183189</v>
      </c>
      <c r="J138905" s="57" t="s">
        <v>81</v>
      </c>
      <c r="K138905" s="58" t="str">
        <f t="shared" si="2170"/>
        <v>будни</v>
      </c>
      <c r="L138905">
        <v>13</v>
      </c>
    </row>
    <row r="138906" spans="1:12" x14ac:dyDescent="0.3">
      <c r="A138906">
        <v>419090</v>
      </c>
      <c r="B138906" s="2">
        <v>44434.553990291264</v>
      </c>
      <c r="C138906">
        <v>305387</v>
      </c>
      <c r="D138906">
        <v>188004</v>
      </c>
      <c r="I138906" s="59">
        <v>183190</v>
      </c>
      <c r="J138906" s="57" t="s">
        <v>78</v>
      </c>
      <c r="K138906" s="58" t="str">
        <f t="shared" si="2170"/>
        <v>выходные</v>
      </c>
      <c r="L138906">
        <v>13</v>
      </c>
    </row>
    <row r="138907" spans="1:12" x14ac:dyDescent="0.3">
      <c r="A138907">
        <v>419095</v>
      </c>
      <c r="B138907" s="2">
        <v>44434.560462783171</v>
      </c>
      <c r="C138907">
        <v>301269</v>
      </c>
      <c r="D138907">
        <v>158978</v>
      </c>
      <c r="I138907" s="59">
        <v>183191</v>
      </c>
      <c r="J138907" s="57" t="s">
        <v>82</v>
      </c>
      <c r="K138907" s="58" t="str">
        <f t="shared" si="2170"/>
        <v>выходные</v>
      </c>
      <c r="L138907">
        <v>13</v>
      </c>
    </row>
    <row r="138908" spans="1:12" x14ac:dyDescent="0.3">
      <c r="A138908">
        <v>419100</v>
      </c>
      <c r="B138908" s="2">
        <v>44434.560462783171</v>
      </c>
      <c r="C138908">
        <v>320126</v>
      </c>
      <c r="D138908">
        <v>324991</v>
      </c>
      <c r="I138908" s="59">
        <v>183192</v>
      </c>
      <c r="J138908" s="57" t="s">
        <v>83</v>
      </c>
      <c r="K138908" s="58" t="str">
        <f t="shared" si="2170"/>
        <v>будни</v>
      </c>
      <c r="L138908">
        <v>13</v>
      </c>
    </row>
    <row r="138909" spans="1:12" x14ac:dyDescent="0.3">
      <c r="A138909">
        <v>419103</v>
      </c>
      <c r="B138909" s="2">
        <v>44434.562080906144</v>
      </c>
      <c r="C138909">
        <v>84539</v>
      </c>
      <c r="D138909">
        <v>251574</v>
      </c>
      <c r="I138909" s="59">
        <v>183193</v>
      </c>
      <c r="J138909" s="57" t="s">
        <v>84</v>
      </c>
      <c r="K138909" s="58" t="str">
        <f t="shared" si="2170"/>
        <v>будни</v>
      </c>
      <c r="L138909">
        <v>13</v>
      </c>
    </row>
    <row r="138910" spans="1:12" x14ac:dyDescent="0.3">
      <c r="A138910">
        <v>419106</v>
      </c>
      <c r="B138910" s="2">
        <v>44434.562080906151</v>
      </c>
      <c r="C138910">
        <v>67750</v>
      </c>
      <c r="D138910">
        <v>165114</v>
      </c>
      <c r="I138910" s="59">
        <v>183194</v>
      </c>
      <c r="J138910" s="57" t="s">
        <v>79</v>
      </c>
      <c r="K138910" s="58" t="str">
        <f t="shared" si="2170"/>
        <v>будни</v>
      </c>
      <c r="L138910">
        <v>13</v>
      </c>
    </row>
    <row r="138911" spans="1:12" x14ac:dyDescent="0.3">
      <c r="A138911">
        <v>419111</v>
      </c>
      <c r="B138911" s="2">
        <v>44434.563699029131</v>
      </c>
      <c r="C138911">
        <v>126978</v>
      </c>
      <c r="D138911">
        <v>204394</v>
      </c>
      <c r="I138911" s="59">
        <v>183195</v>
      </c>
      <c r="J138911" s="57" t="s">
        <v>80</v>
      </c>
      <c r="K138911" s="58" t="str">
        <f t="shared" si="2170"/>
        <v>будни</v>
      </c>
      <c r="L138911">
        <v>13</v>
      </c>
    </row>
    <row r="138912" spans="1:12" x14ac:dyDescent="0.3">
      <c r="A138912">
        <v>419116</v>
      </c>
      <c r="B138912" s="2">
        <v>44434.567339805821</v>
      </c>
      <c r="C138912">
        <v>112700</v>
      </c>
      <c r="D138912">
        <v>376706</v>
      </c>
      <c r="I138912" s="59">
        <v>183196</v>
      </c>
      <c r="J138912" s="57" t="s">
        <v>81</v>
      </c>
      <c r="K138912" s="58" t="str">
        <f t="shared" si="2170"/>
        <v>будни</v>
      </c>
      <c r="L138912">
        <v>13</v>
      </c>
    </row>
    <row r="138913" spans="1:12" x14ac:dyDescent="0.3">
      <c r="A138913">
        <v>419118</v>
      </c>
      <c r="B138913" s="2">
        <v>44434.569766990295</v>
      </c>
      <c r="C138913">
        <v>271168</v>
      </c>
      <c r="D138913">
        <v>423572</v>
      </c>
      <c r="I138913" s="59">
        <v>183197</v>
      </c>
      <c r="J138913" s="57" t="s">
        <v>78</v>
      </c>
      <c r="K138913" s="58" t="str">
        <f t="shared" si="2170"/>
        <v>выходные</v>
      </c>
      <c r="L138913">
        <v>13</v>
      </c>
    </row>
    <row r="138914" spans="1:12" x14ac:dyDescent="0.3">
      <c r="A138914">
        <v>419120</v>
      </c>
      <c r="B138914" s="2">
        <v>44434.570980582524</v>
      </c>
      <c r="C138914">
        <v>271479</v>
      </c>
      <c r="D138914">
        <v>286726</v>
      </c>
      <c r="I138914" s="59">
        <v>183198</v>
      </c>
      <c r="J138914" s="57" t="s">
        <v>82</v>
      </c>
      <c r="K138914" s="58" t="str">
        <f t="shared" si="2170"/>
        <v>выходные</v>
      </c>
      <c r="L138914">
        <v>13</v>
      </c>
    </row>
    <row r="138915" spans="1:12" x14ac:dyDescent="0.3">
      <c r="A138915">
        <v>419121</v>
      </c>
      <c r="B138915" s="2">
        <v>44434.571385113268</v>
      </c>
      <c r="C138915">
        <v>112390</v>
      </c>
      <c r="D138915">
        <v>293657</v>
      </c>
      <c r="I138915" s="59">
        <v>183199</v>
      </c>
      <c r="J138915" s="57" t="s">
        <v>83</v>
      </c>
      <c r="K138915" s="58" t="str">
        <f t="shared" si="2170"/>
        <v>будни</v>
      </c>
      <c r="L138915">
        <v>13</v>
      </c>
    </row>
    <row r="138916" spans="1:12" x14ac:dyDescent="0.3">
      <c r="A138916">
        <v>419124</v>
      </c>
      <c r="B138916" s="2">
        <v>44434.571789644018</v>
      </c>
      <c r="C138916">
        <v>42746</v>
      </c>
      <c r="D138916">
        <v>103966</v>
      </c>
      <c r="I138916" s="59">
        <v>183200</v>
      </c>
      <c r="J138916" s="57" t="s">
        <v>84</v>
      </c>
      <c r="K138916" s="58" t="str">
        <f t="shared" si="2170"/>
        <v>будни</v>
      </c>
      <c r="L138916">
        <v>13</v>
      </c>
    </row>
    <row r="138917" spans="1:12" x14ac:dyDescent="0.3">
      <c r="A138917">
        <v>419127</v>
      </c>
      <c r="B138917" s="2">
        <v>44434.574216828478</v>
      </c>
      <c r="C138917">
        <v>221276</v>
      </c>
      <c r="D138917">
        <v>351192</v>
      </c>
      <c r="I138917" s="59">
        <v>183201</v>
      </c>
      <c r="J138917" s="57" t="s">
        <v>79</v>
      </c>
      <c r="K138917" s="58" t="str">
        <f t="shared" si="2170"/>
        <v>будни</v>
      </c>
      <c r="L138917">
        <v>13</v>
      </c>
    </row>
    <row r="138918" spans="1:12" x14ac:dyDescent="0.3">
      <c r="A138918">
        <v>419131</v>
      </c>
      <c r="B138918" s="2">
        <v>44434.575430420708</v>
      </c>
      <c r="C138918">
        <v>210104</v>
      </c>
      <c r="D138918">
        <v>148309</v>
      </c>
      <c r="I138918" s="59">
        <v>183202</v>
      </c>
      <c r="J138918" s="57" t="s">
        <v>80</v>
      </c>
      <c r="K138918" s="58" t="str">
        <f t="shared" si="2170"/>
        <v>будни</v>
      </c>
      <c r="L138918">
        <v>13</v>
      </c>
    </row>
    <row r="138919" spans="1:12" x14ac:dyDescent="0.3">
      <c r="A138919">
        <v>419132</v>
      </c>
      <c r="B138919" s="2">
        <v>44434.575666666664</v>
      </c>
      <c r="C138919">
        <v>120504</v>
      </c>
      <c r="D138919">
        <v>158978</v>
      </c>
      <c r="I138919" s="59">
        <v>183203</v>
      </c>
      <c r="J138919" s="57" t="s">
        <v>81</v>
      </c>
      <c r="K138919" s="58" t="str">
        <f t="shared" si="2170"/>
        <v>будни</v>
      </c>
      <c r="L138919">
        <v>13</v>
      </c>
    </row>
    <row r="138920" spans="1:12" x14ac:dyDescent="0.3">
      <c r="A138920">
        <v>419135</v>
      </c>
      <c r="B138920" s="2">
        <v>44434.575834951458</v>
      </c>
      <c r="C138920">
        <v>140928</v>
      </c>
      <c r="D138920">
        <v>230507</v>
      </c>
      <c r="I138920" s="59">
        <v>183204</v>
      </c>
      <c r="J138920" s="57" t="s">
        <v>78</v>
      </c>
      <c r="K138920" s="58" t="str">
        <f t="shared" si="2170"/>
        <v>выходные</v>
      </c>
      <c r="L138920">
        <v>13</v>
      </c>
    </row>
    <row r="138921" spans="1:12" x14ac:dyDescent="0.3">
      <c r="A138921">
        <v>419137</v>
      </c>
      <c r="B138921" s="2">
        <v>44434.577048543688</v>
      </c>
      <c r="C138921">
        <v>254244</v>
      </c>
      <c r="D138921">
        <v>118</v>
      </c>
      <c r="I138921" s="59">
        <v>183205</v>
      </c>
      <c r="J138921" s="57" t="s">
        <v>82</v>
      </c>
      <c r="K138921" s="58" t="str">
        <f t="shared" si="2170"/>
        <v>выходные</v>
      </c>
      <c r="L138921">
        <v>13</v>
      </c>
    </row>
    <row r="138922" spans="1:12" x14ac:dyDescent="0.3">
      <c r="A138922">
        <v>419139</v>
      </c>
      <c r="B138922" s="2">
        <v>44434.578666666661</v>
      </c>
      <c r="C138922">
        <v>276900</v>
      </c>
      <c r="D138922">
        <v>228415</v>
      </c>
      <c r="I138922" s="59">
        <v>183206</v>
      </c>
      <c r="J138922" s="57" t="s">
        <v>83</v>
      </c>
      <c r="K138922" s="58" t="str">
        <f t="shared" si="2170"/>
        <v>будни</v>
      </c>
      <c r="L138922">
        <v>13</v>
      </c>
    </row>
    <row r="138923" spans="1:12" x14ac:dyDescent="0.3">
      <c r="A138923">
        <v>419144</v>
      </c>
      <c r="B138923" s="2">
        <v>44434.579880258905</v>
      </c>
      <c r="C138923">
        <v>127621</v>
      </c>
      <c r="D138923">
        <v>294244</v>
      </c>
      <c r="I138923" s="59">
        <v>183207</v>
      </c>
      <c r="J138923" s="57" t="s">
        <v>84</v>
      </c>
      <c r="K138923" s="58" t="str">
        <f t="shared" si="2170"/>
        <v>будни</v>
      </c>
      <c r="L138923">
        <v>13</v>
      </c>
    </row>
    <row r="138924" spans="1:12" x14ac:dyDescent="0.3">
      <c r="A138924">
        <v>419147</v>
      </c>
      <c r="B138924" s="2">
        <v>44434.580284789641</v>
      </c>
      <c r="C138924">
        <v>51300</v>
      </c>
      <c r="D138924">
        <v>291066</v>
      </c>
      <c r="I138924" s="59">
        <v>183208</v>
      </c>
      <c r="J138924" s="57" t="s">
        <v>79</v>
      </c>
      <c r="K138924" s="58" t="str">
        <f t="shared" si="2170"/>
        <v>будни</v>
      </c>
      <c r="L138924">
        <v>13</v>
      </c>
    </row>
    <row r="138925" spans="1:12" x14ac:dyDescent="0.3">
      <c r="A138925">
        <v>419149</v>
      </c>
      <c r="B138925" s="2">
        <v>44434.580284789641</v>
      </c>
      <c r="C138925">
        <v>344439</v>
      </c>
      <c r="D138925">
        <v>327968</v>
      </c>
      <c r="I138925" s="59">
        <v>183209</v>
      </c>
      <c r="J138925" s="57" t="s">
        <v>80</v>
      </c>
      <c r="K138925" s="58" t="str">
        <f t="shared" si="2170"/>
        <v>будни</v>
      </c>
      <c r="L138925">
        <v>13</v>
      </c>
    </row>
    <row r="138926" spans="1:12" x14ac:dyDescent="0.3">
      <c r="A138926">
        <v>419152</v>
      </c>
      <c r="B138926" s="2">
        <v>44434.581498381878</v>
      </c>
      <c r="C138926">
        <v>293192</v>
      </c>
      <c r="D138926">
        <v>182191</v>
      </c>
      <c r="I138926" s="59">
        <v>183210</v>
      </c>
      <c r="J138926" s="57" t="s">
        <v>81</v>
      </c>
      <c r="K138926" s="58" t="str">
        <f t="shared" si="2170"/>
        <v>будни</v>
      </c>
      <c r="L138926">
        <v>13</v>
      </c>
    </row>
    <row r="138927" spans="1:12" x14ac:dyDescent="0.3">
      <c r="A138927">
        <v>419156</v>
      </c>
      <c r="B138927" s="2">
        <v>44434.581498381878</v>
      </c>
      <c r="C138927">
        <v>335561</v>
      </c>
      <c r="D138927">
        <v>236657</v>
      </c>
      <c r="I138927" s="59">
        <v>183211</v>
      </c>
      <c r="J138927" s="57" t="s">
        <v>78</v>
      </c>
      <c r="K138927" s="58" t="str">
        <f t="shared" si="2170"/>
        <v>выходные</v>
      </c>
      <c r="L138927">
        <v>13</v>
      </c>
    </row>
    <row r="138928" spans="1:12" x14ac:dyDescent="0.3">
      <c r="A138928">
        <v>419161</v>
      </c>
      <c r="B138928" s="2">
        <v>44434.581666666665</v>
      </c>
      <c r="C138928">
        <v>47422</v>
      </c>
      <c r="D138928">
        <v>284325</v>
      </c>
      <c r="I138928" s="59">
        <v>183212</v>
      </c>
      <c r="J138928" s="57" t="s">
        <v>82</v>
      </c>
      <c r="K138928" s="58" t="str">
        <f t="shared" si="2170"/>
        <v>выходные</v>
      </c>
      <c r="L138928">
        <v>13</v>
      </c>
    </row>
    <row r="138929" spans="1:12" x14ac:dyDescent="0.3">
      <c r="A138929">
        <v>419166</v>
      </c>
      <c r="B138929" s="2">
        <v>44434.583116504858</v>
      </c>
      <c r="C138929">
        <v>161911</v>
      </c>
      <c r="D138929">
        <v>4199</v>
      </c>
      <c r="I138929" s="59">
        <v>183213</v>
      </c>
      <c r="J138929" s="57" t="s">
        <v>83</v>
      </c>
      <c r="K138929" s="58" t="str">
        <f t="shared" si="2170"/>
        <v>будни</v>
      </c>
      <c r="L138929">
        <v>13</v>
      </c>
    </row>
    <row r="138930" spans="1:12" x14ac:dyDescent="0.3">
      <c r="A138930">
        <v>419167</v>
      </c>
      <c r="B138930" s="2">
        <v>44434.583925566345</v>
      </c>
      <c r="C138930">
        <v>150111</v>
      </c>
      <c r="D138930">
        <v>180863</v>
      </c>
      <c r="I138930" s="59">
        <v>183214</v>
      </c>
      <c r="J138930" s="57" t="s">
        <v>84</v>
      </c>
      <c r="K138930" s="58" t="str">
        <f t="shared" si="2170"/>
        <v>будни</v>
      </c>
      <c r="L138930">
        <v>14</v>
      </c>
    </row>
    <row r="138931" spans="1:12" x14ac:dyDescent="0.3">
      <c r="A138931">
        <v>419169</v>
      </c>
      <c r="B138931" s="2">
        <v>44434.584734627831</v>
      </c>
      <c r="C138931">
        <v>143265</v>
      </c>
      <c r="D138931">
        <v>250679</v>
      </c>
      <c r="I138931" s="59">
        <v>183215</v>
      </c>
      <c r="J138931" s="57" t="s">
        <v>79</v>
      </c>
      <c r="K138931" s="58" t="str">
        <f t="shared" si="2170"/>
        <v>будни</v>
      </c>
      <c r="L138931">
        <v>14</v>
      </c>
    </row>
    <row r="138932" spans="1:12" x14ac:dyDescent="0.3">
      <c r="A138932">
        <v>419170</v>
      </c>
      <c r="B138932" s="2">
        <v>44434.584734627831</v>
      </c>
      <c r="C138932">
        <v>284388</v>
      </c>
      <c r="D138932">
        <v>473327</v>
      </c>
      <c r="I138932" s="59">
        <v>183216</v>
      </c>
      <c r="J138932" s="57" t="s">
        <v>80</v>
      </c>
      <c r="K138932" s="58" t="str">
        <f t="shared" si="2170"/>
        <v>будни</v>
      </c>
      <c r="L138932">
        <v>14</v>
      </c>
    </row>
    <row r="138933" spans="1:12" x14ac:dyDescent="0.3">
      <c r="A138933">
        <v>419171</v>
      </c>
      <c r="B138933" s="2">
        <v>44434.585139158575</v>
      </c>
      <c r="C138933">
        <v>85371</v>
      </c>
      <c r="D138933">
        <v>466283</v>
      </c>
      <c r="I138933" s="59">
        <v>183217</v>
      </c>
      <c r="J138933" s="57" t="s">
        <v>81</v>
      </c>
      <c r="K138933" s="58" t="str">
        <f t="shared" si="2170"/>
        <v>будни</v>
      </c>
      <c r="L138933">
        <v>14</v>
      </c>
    </row>
    <row r="138934" spans="1:12" x14ac:dyDescent="0.3">
      <c r="A138934">
        <v>419173</v>
      </c>
      <c r="B138934" s="2">
        <v>44434.585543689318</v>
      </c>
      <c r="C138934">
        <v>154567</v>
      </c>
      <c r="D138934">
        <v>12149</v>
      </c>
      <c r="I138934" s="59">
        <v>183218</v>
      </c>
      <c r="J138934" s="57" t="s">
        <v>78</v>
      </c>
      <c r="K138934" s="58" t="str">
        <f t="shared" si="2170"/>
        <v>выходные</v>
      </c>
      <c r="L138934">
        <v>14</v>
      </c>
    </row>
    <row r="138935" spans="1:12" x14ac:dyDescent="0.3">
      <c r="A138935">
        <v>419174</v>
      </c>
      <c r="B138935" s="2">
        <v>44434.585543689318</v>
      </c>
      <c r="C138935">
        <v>281434</v>
      </c>
      <c r="D138935">
        <v>424394</v>
      </c>
      <c r="I138935" s="59">
        <v>183219</v>
      </c>
      <c r="J138935" s="57" t="s">
        <v>82</v>
      </c>
      <c r="K138935" s="58" t="str">
        <f t="shared" si="2170"/>
        <v>выходные</v>
      </c>
      <c r="L138935">
        <v>14</v>
      </c>
    </row>
    <row r="138936" spans="1:12" x14ac:dyDescent="0.3">
      <c r="A138936">
        <v>419178</v>
      </c>
      <c r="B138936" s="2">
        <v>44434.585948220061</v>
      </c>
      <c r="C138936">
        <v>172893</v>
      </c>
      <c r="D138936">
        <v>42035</v>
      </c>
      <c r="I138936" s="59">
        <v>183220</v>
      </c>
      <c r="J138936" s="57" t="s">
        <v>83</v>
      </c>
      <c r="K138936" s="58" t="str">
        <f t="shared" si="2170"/>
        <v>будни</v>
      </c>
      <c r="L138936">
        <v>14</v>
      </c>
    </row>
    <row r="138937" spans="1:12" x14ac:dyDescent="0.3">
      <c r="A138937">
        <v>419182</v>
      </c>
      <c r="B138937" s="2">
        <v>44434.586352750812</v>
      </c>
      <c r="C138937">
        <v>52162</v>
      </c>
      <c r="D138937">
        <v>343491</v>
      </c>
      <c r="I138937" s="59">
        <v>183221</v>
      </c>
      <c r="J138937" s="57" t="s">
        <v>84</v>
      </c>
      <c r="K138937" s="58" t="str">
        <f t="shared" si="2170"/>
        <v>будни</v>
      </c>
      <c r="L138937">
        <v>14</v>
      </c>
    </row>
    <row r="138938" spans="1:12" x14ac:dyDescent="0.3">
      <c r="A138938">
        <v>419187</v>
      </c>
      <c r="B138938" s="2">
        <v>44434.586757281548</v>
      </c>
      <c r="C138938">
        <v>134372</v>
      </c>
      <c r="D138938">
        <v>327633</v>
      </c>
      <c r="I138938" s="59">
        <v>183222</v>
      </c>
      <c r="J138938" s="57" t="s">
        <v>79</v>
      </c>
      <c r="K138938" s="58" t="str">
        <f t="shared" si="2170"/>
        <v>будни</v>
      </c>
      <c r="L138938">
        <v>14</v>
      </c>
    </row>
    <row r="138939" spans="1:12" x14ac:dyDescent="0.3">
      <c r="A138939">
        <v>419192</v>
      </c>
      <c r="B138939" s="2">
        <v>44434.590802588995</v>
      </c>
      <c r="C138939">
        <v>4623</v>
      </c>
      <c r="D138939">
        <v>472712</v>
      </c>
      <c r="I138939" s="59">
        <v>183223</v>
      </c>
      <c r="J138939" s="57" t="s">
        <v>80</v>
      </c>
      <c r="K138939" s="58" t="str">
        <f t="shared" si="2170"/>
        <v>будни</v>
      </c>
      <c r="L138939">
        <v>14</v>
      </c>
    </row>
    <row r="138940" spans="1:12" x14ac:dyDescent="0.3">
      <c r="A138940">
        <v>419193</v>
      </c>
      <c r="B138940" s="2">
        <v>44434.590802589002</v>
      </c>
      <c r="C138940">
        <v>20945</v>
      </c>
      <c r="D138940">
        <v>313721</v>
      </c>
      <c r="I138940" s="59">
        <v>183224</v>
      </c>
      <c r="J138940" s="57" t="s">
        <v>81</v>
      </c>
      <c r="K138940" s="58" t="str">
        <f t="shared" si="2170"/>
        <v>будни</v>
      </c>
      <c r="L138940">
        <v>14</v>
      </c>
    </row>
    <row r="138941" spans="1:12" x14ac:dyDescent="0.3">
      <c r="A138941">
        <v>419197</v>
      </c>
      <c r="B138941" s="2">
        <v>44434.591207119745</v>
      </c>
      <c r="C138941">
        <v>71039</v>
      </c>
      <c r="D138941">
        <v>456868</v>
      </c>
      <c r="I138941" s="59">
        <v>183225</v>
      </c>
      <c r="J138941" s="57" t="s">
        <v>78</v>
      </c>
      <c r="K138941" s="58" t="str">
        <f t="shared" si="2170"/>
        <v>выходные</v>
      </c>
      <c r="L138941">
        <v>14</v>
      </c>
    </row>
    <row r="138942" spans="1:12" x14ac:dyDescent="0.3">
      <c r="A138942">
        <v>419201</v>
      </c>
      <c r="B138942" s="2">
        <v>44434.595252427185</v>
      </c>
      <c r="C138942">
        <v>265571</v>
      </c>
      <c r="D138942">
        <v>5151</v>
      </c>
      <c r="I138942" s="59">
        <v>183226</v>
      </c>
      <c r="J138942" s="57" t="s">
        <v>82</v>
      </c>
      <c r="K138942" s="58" t="str">
        <f t="shared" si="2170"/>
        <v>выходные</v>
      </c>
      <c r="L138942">
        <v>14</v>
      </c>
    </row>
    <row r="138943" spans="1:12" x14ac:dyDescent="0.3">
      <c r="A138943">
        <v>419202</v>
      </c>
      <c r="B138943" s="2">
        <v>44434.595656957928</v>
      </c>
      <c r="C138943">
        <v>173270</v>
      </c>
      <c r="D138943">
        <v>300339</v>
      </c>
      <c r="I138943" s="59">
        <v>183227</v>
      </c>
      <c r="J138943" s="57" t="s">
        <v>83</v>
      </c>
      <c r="K138943" s="58" t="str">
        <f t="shared" si="2170"/>
        <v>будни</v>
      </c>
      <c r="L138943">
        <v>14</v>
      </c>
    </row>
    <row r="138944" spans="1:12" x14ac:dyDescent="0.3">
      <c r="A138944">
        <v>419204</v>
      </c>
      <c r="B138944" s="2">
        <v>44434.595666666661</v>
      </c>
      <c r="C138944">
        <v>133083</v>
      </c>
      <c r="D138944">
        <v>387595</v>
      </c>
      <c r="I138944" s="59">
        <v>183228</v>
      </c>
      <c r="J138944" s="57" t="s">
        <v>84</v>
      </c>
      <c r="K138944" s="58" t="str">
        <f t="shared" si="2170"/>
        <v>будни</v>
      </c>
      <c r="L138944">
        <v>14</v>
      </c>
    </row>
    <row r="138945" spans="1:12" x14ac:dyDescent="0.3">
      <c r="A138945">
        <v>419209</v>
      </c>
      <c r="B138945" s="2">
        <v>44434.596870550158</v>
      </c>
      <c r="C138945">
        <v>308496</v>
      </c>
      <c r="D138945">
        <v>158978</v>
      </c>
      <c r="I138945" s="59">
        <v>183229</v>
      </c>
      <c r="J138945" s="57" t="s">
        <v>79</v>
      </c>
      <c r="K138945" s="58" t="str">
        <f t="shared" si="2170"/>
        <v>будни</v>
      </c>
      <c r="L138945">
        <v>14</v>
      </c>
    </row>
    <row r="138946" spans="1:12" x14ac:dyDescent="0.3">
      <c r="A138946">
        <v>419210</v>
      </c>
      <c r="B138946" s="2">
        <v>44434.598488673138</v>
      </c>
      <c r="C138946">
        <v>97335</v>
      </c>
      <c r="D138946">
        <v>415978</v>
      </c>
      <c r="I138946" s="59">
        <v>183230</v>
      </c>
      <c r="J138946" s="57" t="s">
        <v>80</v>
      </c>
      <c r="K138946" s="58" t="str">
        <f t="shared" si="2170"/>
        <v>будни</v>
      </c>
      <c r="L138946">
        <v>14</v>
      </c>
    </row>
    <row r="138947" spans="1:12" x14ac:dyDescent="0.3">
      <c r="A138947">
        <v>419212</v>
      </c>
      <c r="B138947" s="2">
        <v>44434.598488673138</v>
      </c>
      <c r="C138947">
        <v>177268</v>
      </c>
      <c r="D138947">
        <v>126090</v>
      </c>
      <c r="I138947" s="59">
        <v>183231</v>
      </c>
      <c r="J138947" s="57" t="s">
        <v>81</v>
      </c>
      <c r="K138947" s="58" t="str">
        <f t="shared" ref="K138947:K139010" si="2171">IF(OR(J138947="суббота",J138947="воскресенье"),"выходные","будни")</f>
        <v>будни</v>
      </c>
      <c r="L138947">
        <v>14</v>
      </c>
    </row>
    <row r="138948" spans="1:12" x14ac:dyDescent="0.3">
      <c r="A138948">
        <v>419216</v>
      </c>
      <c r="B138948" s="2">
        <v>44434.599297734632</v>
      </c>
      <c r="C138948">
        <v>142176</v>
      </c>
      <c r="D138948">
        <v>218088</v>
      </c>
      <c r="I138948" s="59">
        <v>183232</v>
      </c>
      <c r="J138948" s="57" t="s">
        <v>78</v>
      </c>
      <c r="K138948" s="58" t="str">
        <f t="shared" si="2171"/>
        <v>выходные</v>
      </c>
      <c r="L138948">
        <v>14</v>
      </c>
    </row>
    <row r="138949" spans="1:12" x14ac:dyDescent="0.3">
      <c r="A138949">
        <v>419217</v>
      </c>
      <c r="B138949" s="2">
        <v>44434.599666666662</v>
      </c>
      <c r="C138949">
        <v>158444</v>
      </c>
      <c r="D138949">
        <v>131685</v>
      </c>
      <c r="I138949" s="59">
        <v>183233</v>
      </c>
      <c r="J138949" s="57" t="s">
        <v>82</v>
      </c>
      <c r="K138949" s="58" t="str">
        <f t="shared" si="2171"/>
        <v>выходные</v>
      </c>
      <c r="L138949">
        <v>14</v>
      </c>
    </row>
    <row r="138950" spans="1:12" x14ac:dyDescent="0.3">
      <c r="A138950">
        <v>419221</v>
      </c>
      <c r="B138950" s="2">
        <v>44434.600106796119</v>
      </c>
      <c r="C138950">
        <v>81986</v>
      </c>
      <c r="D138950">
        <v>89660</v>
      </c>
      <c r="I138950" s="59">
        <v>183234</v>
      </c>
      <c r="J138950" s="57" t="s">
        <v>83</v>
      </c>
      <c r="K138950" s="58" t="str">
        <f t="shared" si="2171"/>
        <v>будни</v>
      </c>
      <c r="L138950">
        <v>14</v>
      </c>
    </row>
    <row r="138951" spans="1:12" x14ac:dyDescent="0.3">
      <c r="A138951">
        <v>419222</v>
      </c>
      <c r="B138951" s="2">
        <v>44434.600106796119</v>
      </c>
      <c r="C138951">
        <v>272981</v>
      </c>
      <c r="D138951">
        <v>327968</v>
      </c>
      <c r="I138951" s="59">
        <v>183235</v>
      </c>
      <c r="J138951" s="57" t="s">
        <v>84</v>
      </c>
      <c r="K138951" s="58" t="str">
        <f t="shared" si="2171"/>
        <v>будни</v>
      </c>
      <c r="L138951">
        <v>14</v>
      </c>
    </row>
    <row r="138952" spans="1:12" x14ac:dyDescent="0.3">
      <c r="A138952">
        <v>419225</v>
      </c>
      <c r="B138952" s="2">
        <v>44434.600511326862</v>
      </c>
      <c r="C138952">
        <v>79846</v>
      </c>
      <c r="D138952">
        <v>347393</v>
      </c>
      <c r="I138952" s="59">
        <v>183236</v>
      </c>
      <c r="J138952" s="57" t="s">
        <v>79</v>
      </c>
      <c r="K138952" s="58" t="str">
        <f t="shared" si="2171"/>
        <v>будни</v>
      </c>
      <c r="L138952">
        <v>14</v>
      </c>
    </row>
    <row r="138953" spans="1:12" x14ac:dyDescent="0.3">
      <c r="A138953">
        <v>419229</v>
      </c>
      <c r="B138953" s="2">
        <v>44434.600915857605</v>
      </c>
      <c r="C138953">
        <v>93949</v>
      </c>
      <c r="D138953">
        <v>180055</v>
      </c>
      <c r="I138953" s="59">
        <v>183237</v>
      </c>
      <c r="J138953" s="57" t="s">
        <v>80</v>
      </c>
      <c r="K138953" s="58" t="str">
        <f t="shared" si="2171"/>
        <v>будни</v>
      </c>
      <c r="L138953">
        <v>14</v>
      </c>
    </row>
    <row r="138954" spans="1:12" x14ac:dyDescent="0.3">
      <c r="A138954">
        <v>419231</v>
      </c>
      <c r="B138954" s="2">
        <v>44434.602129449835</v>
      </c>
      <c r="C138954">
        <v>321297</v>
      </c>
      <c r="D138954">
        <v>128523</v>
      </c>
      <c r="I138954" s="59">
        <v>183238</v>
      </c>
      <c r="J138954" s="57" t="s">
        <v>81</v>
      </c>
      <c r="K138954" s="58" t="str">
        <f t="shared" si="2171"/>
        <v>будни</v>
      </c>
      <c r="L138954">
        <v>14</v>
      </c>
    </row>
    <row r="138955" spans="1:12" x14ac:dyDescent="0.3">
      <c r="A138955">
        <v>419233</v>
      </c>
      <c r="B138955" s="2">
        <v>44434.602533980586</v>
      </c>
      <c r="C138955">
        <v>316718</v>
      </c>
      <c r="D138955">
        <v>5151</v>
      </c>
      <c r="I138955" s="59">
        <v>183239</v>
      </c>
      <c r="J138955" s="57" t="s">
        <v>78</v>
      </c>
      <c r="K138955" s="58" t="str">
        <f t="shared" si="2171"/>
        <v>выходные</v>
      </c>
      <c r="L138955">
        <v>14</v>
      </c>
    </row>
    <row r="138956" spans="1:12" x14ac:dyDescent="0.3">
      <c r="A138956">
        <v>419234</v>
      </c>
      <c r="B138956" s="2">
        <v>44434.603343042072</v>
      </c>
      <c r="C138956">
        <v>97073</v>
      </c>
      <c r="D138956">
        <v>471403</v>
      </c>
      <c r="I138956" s="59">
        <v>183240</v>
      </c>
      <c r="J138956" s="57" t="s">
        <v>82</v>
      </c>
      <c r="K138956" s="58" t="str">
        <f t="shared" si="2171"/>
        <v>выходные</v>
      </c>
      <c r="L138956">
        <v>14</v>
      </c>
    </row>
    <row r="138957" spans="1:12" x14ac:dyDescent="0.3">
      <c r="A138957">
        <v>419237</v>
      </c>
      <c r="B138957" s="2">
        <v>44434.603343042072</v>
      </c>
      <c r="C138957">
        <v>313249</v>
      </c>
      <c r="D138957">
        <v>158978</v>
      </c>
      <c r="I138957" s="59">
        <v>183241</v>
      </c>
      <c r="J138957" s="57" t="s">
        <v>83</v>
      </c>
      <c r="K138957" s="58" t="str">
        <f t="shared" si="2171"/>
        <v>будни</v>
      </c>
      <c r="L138957">
        <v>14</v>
      </c>
    </row>
    <row r="138958" spans="1:12" x14ac:dyDescent="0.3">
      <c r="A138958">
        <v>419242</v>
      </c>
      <c r="B138958" s="2">
        <v>44434.603747572815</v>
      </c>
      <c r="C138958">
        <v>199157</v>
      </c>
      <c r="D138958">
        <v>351192</v>
      </c>
      <c r="I138958" s="59">
        <v>183242</v>
      </c>
      <c r="J138958" s="57" t="s">
        <v>84</v>
      </c>
      <c r="K138958" s="58" t="str">
        <f t="shared" si="2171"/>
        <v>будни</v>
      </c>
      <c r="L138958">
        <v>14</v>
      </c>
    </row>
    <row r="138959" spans="1:12" x14ac:dyDescent="0.3">
      <c r="A138959">
        <v>419245</v>
      </c>
      <c r="B138959" s="2">
        <v>44434.604556634302</v>
      </c>
      <c r="C138959">
        <v>117196</v>
      </c>
      <c r="D138959">
        <v>470208</v>
      </c>
      <c r="I138959" s="59">
        <v>183243</v>
      </c>
      <c r="J138959" s="57" t="s">
        <v>79</v>
      </c>
      <c r="K138959" s="58" t="str">
        <f t="shared" si="2171"/>
        <v>будни</v>
      </c>
      <c r="L138959">
        <v>14</v>
      </c>
    </row>
    <row r="138960" spans="1:12" x14ac:dyDescent="0.3">
      <c r="A138960">
        <v>419250</v>
      </c>
      <c r="B138960" s="2">
        <v>44434.605770226539</v>
      </c>
      <c r="C138960">
        <v>178176</v>
      </c>
      <c r="D138960">
        <v>367087</v>
      </c>
      <c r="I138960" s="59">
        <v>183244</v>
      </c>
      <c r="J138960" s="57" t="s">
        <v>80</v>
      </c>
      <c r="K138960" s="58" t="str">
        <f t="shared" si="2171"/>
        <v>будни</v>
      </c>
      <c r="L138960">
        <v>14</v>
      </c>
    </row>
    <row r="138961" spans="1:12" x14ac:dyDescent="0.3">
      <c r="A138961">
        <v>419255</v>
      </c>
      <c r="B138961" s="2">
        <v>44434.605770226539</v>
      </c>
      <c r="C138961">
        <v>184337</v>
      </c>
      <c r="D138961">
        <v>342175</v>
      </c>
      <c r="I138961" s="59">
        <v>183245</v>
      </c>
      <c r="J138961" s="57" t="s">
        <v>81</v>
      </c>
      <c r="K138961" s="58" t="str">
        <f t="shared" si="2171"/>
        <v>будни</v>
      </c>
      <c r="L138961">
        <v>14</v>
      </c>
    </row>
    <row r="138962" spans="1:12" x14ac:dyDescent="0.3">
      <c r="A138962">
        <v>419259</v>
      </c>
      <c r="B138962" s="2">
        <v>44434.606983818769</v>
      </c>
      <c r="C138962">
        <v>324520</v>
      </c>
      <c r="D138962">
        <v>108961</v>
      </c>
      <c r="I138962" s="59">
        <v>183246</v>
      </c>
      <c r="J138962" s="57" t="s">
        <v>78</v>
      </c>
      <c r="K138962" s="58" t="str">
        <f t="shared" si="2171"/>
        <v>выходные</v>
      </c>
      <c r="L138962">
        <v>14</v>
      </c>
    </row>
    <row r="138963" spans="1:12" x14ac:dyDescent="0.3">
      <c r="A138963">
        <v>419262</v>
      </c>
      <c r="B138963" s="2">
        <v>44434.608197411006</v>
      </c>
      <c r="C138963">
        <v>270851</v>
      </c>
      <c r="D138963">
        <v>411922</v>
      </c>
      <c r="I138963" s="59">
        <v>183247</v>
      </c>
      <c r="J138963" s="57" t="s">
        <v>82</v>
      </c>
      <c r="K138963" s="58" t="str">
        <f t="shared" si="2171"/>
        <v>выходные</v>
      </c>
      <c r="L138963">
        <v>14</v>
      </c>
    </row>
    <row r="138964" spans="1:12" x14ac:dyDescent="0.3">
      <c r="A138964">
        <v>419266</v>
      </c>
      <c r="B138964" s="2">
        <v>44434.608601941749</v>
      </c>
      <c r="C138964">
        <v>183554</v>
      </c>
      <c r="D138964">
        <v>305608</v>
      </c>
      <c r="I138964" s="59">
        <v>183248</v>
      </c>
      <c r="J138964" s="57" t="s">
        <v>83</v>
      </c>
      <c r="K138964" s="58" t="str">
        <f t="shared" si="2171"/>
        <v>будни</v>
      </c>
      <c r="L138964">
        <v>14</v>
      </c>
    </row>
    <row r="138965" spans="1:12" x14ac:dyDescent="0.3">
      <c r="A138965">
        <v>419267</v>
      </c>
      <c r="B138965" s="2">
        <v>44434.609411003235</v>
      </c>
      <c r="C138965">
        <v>196342</v>
      </c>
      <c r="D138965">
        <v>133933</v>
      </c>
      <c r="I138965" s="59">
        <v>183249</v>
      </c>
      <c r="J138965" s="57" t="s">
        <v>84</v>
      </c>
      <c r="K138965" s="58" t="str">
        <f t="shared" si="2171"/>
        <v>будни</v>
      </c>
      <c r="L138965">
        <v>14</v>
      </c>
    </row>
    <row r="138966" spans="1:12" x14ac:dyDescent="0.3">
      <c r="A138966">
        <v>419272</v>
      </c>
      <c r="B138966" s="2">
        <v>44434.609411003235</v>
      </c>
      <c r="C138966">
        <v>230558</v>
      </c>
      <c r="D138966">
        <v>5151</v>
      </c>
      <c r="I138966" s="59">
        <v>183250</v>
      </c>
      <c r="J138966" s="57" t="s">
        <v>79</v>
      </c>
      <c r="K138966" s="58" t="str">
        <f t="shared" si="2171"/>
        <v>будни</v>
      </c>
      <c r="L138966">
        <v>14</v>
      </c>
    </row>
    <row r="138967" spans="1:12" x14ac:dyDescent="0.3">
      <c r="A138967">
        <v>419277</v>
      </c>
      <c r="B138967" s="2">
        <v>44434.612242718445</v>
      </c>
      <c r="C138967">
        <v>16398</v>
      </c>
      <c r="D138967">
        <v>470762</v>
      </c>
      <c r="I138967" s="59">
        <v>183251</v>
      </c>
      <c r="J138967" s="57" t="s">
        <v>80</v>
      </c>
      <c r="K138967" s="58" t="str">
        <f t="shared" si="2171"/>
        <v>будни</v>
      </c>
      <c r="L138967">
        <v>14</v>
      </c>
    </row>
    <row r="138968" spans="1:12" x14ac:dyDescent="0.3">
      <c r="A138968">
        <v>419282</v>
      </c>
      <c r="B138968" s="2">
        <v>44434.612242718445</v>
      </c>
      <c r="C138968">
        <v>112585</v>
      </c>
      <c r="D138968">
        <v>347008</v>
      </c>
      <c r="I138968" s="59">
        <v>183252</v>
      </c>
      <c r="J138968" s="57" t="s">
        <v>81</v>
      </c>
      <c r="K138968" s="58" t="str">
        <f t="shared" si="2171"/>
        <v>будни</v>
      </c>
      <c r="L138968">
        <v>14</v>
      </c>
    </row>
    <row r="138969" spans="1:12" x14ac:dyDescent="0.3">
      <c r="A138969">
        <v>419283</v>
      </c>
      <c r="B138969" s="2">
        <v>44434.614265372169</v>
      </c>
      <c r="C138969">
        <v>73274</v>
      </c>
      <c r="D138969">
        <v>394819</v>
      </c>
      <c r="I138969" s="59">
        <v>183253</v>
      </c>
      <c r="J138969" s="57" t="s">
        <v>78</v>
      </c>
      <c r="K138969" s="58" t="str">
        <f t="shared" si="2171"/>
        <v>выходные</v>
      </c>
      <c r="L138969">
        <v>14</v>
      </c>
    </row>
    <row r="138970" spans="1:12" x14ac:dyDescent="0.3">
      <c r="A138970">
        <v>419288</v>
      </c>
      <c r="B138970" s="2">
        <v>44434.614265372169</v>
      </c>
      <c r="C138970">
        <v>340543</v>
      </c>
      <c r="D138970">
        <v>308796</v>
      </c>
      <c r="I138970" s="59">
        <v>183254</v>
      </c>
      <c r="J138970" s="57" t="s">
        <v>82</v>
      </c>
      <c r="K138970" s="58" t="str">
        <f t="shared" si="2171"/>
        <v>выходные</v>
      </c>
      <c r="L138970">
        <v>14</v>
      </c>
    </row>
    <row r="138971" spans="1:12" x14ac:dyDescent="0.3">
      <c r="A138971">
        <v>419291</v>
      </c>
      <c r="B138971" s="2">
        <v>44434.615478964406</v>
      </c>
      <c r="C138971">
        <v>171361</v>
      </c>
      <c r="D138971">
        <v>387595</v>
      </c>
      <c r="I138971" s="59">
        <v>183255</v>
      </c>
      <c r="J138971" s="57" t="s">
        <v>83</v>
      </c>
      <c r="K138971" s="58" t="str">
        <f t="shared" si="2171"/>
        <v>будни</v>
      </c>
      <c r="L138971">
        <v>14</v>
      </c>
    </row>
    <row r="138972" spans="1:12" x14ac:dyDescent="0.3">
      <c r="A138972">
        <v>419293</v>
      </c>
      <c r="B138972" s="2">
        <v>44434.616692556636</v>
      </c>
      <c r="C138972">
        <v>335025</v>
      </c>
      <c r="D138972">
        <v>250679</v>
      </c>
      <c r="I138972" s="59">
        <v>183256</v>
      </c>
      <c r="J138972" s="57" t="s">
        <v>84</v>
      </c>
      <c r="K138972" s="58" t="str">
        <f t="shared" si="2171"/>
        <v>будни</v>
      </c>
      <c r="L138972">
        <v>14</v>
      </c>
    </row>
    <row r="138973" spans="1:12" x14ac:dyDescent="0.3">
      <c r="A138973">
        <v>419296</v>
      </c>
      <c r="B138973" s="2">
        <v>44434.617097087379</v>
      </c>
      <c r="C138973">
        <v>167399</v>
      </c>
      <c r="D138973">
        <v>111368</v>
      </c>
      <c r="I138973" s="59">
        <v>183257</v>
      </c>
      <c r="J138973" s="57" t="s">
        <v>79</v>
      </c>
      <c r="K138973" s="58" t="str">
        <f t="shared" si="2171"/>
        <v>будни</v>
      </c>
      <c r="L138973">
        <v>14</v>
      </c>
    </row>
    <row r="138974" spans="1:12" x14ac:dyDescent="0.3">
      <c r="A138974">
        <v>419297</v>
      </c>
      <c r="B138974" s="2">
        <v>44434.617906148866</v>
      </c>
      <c r="C138974">
        <v>267365</v>
      </c>
      <c r="D138974">
        <v>401945</v>
      </c>
      <c r="I138974" s="59">
        <v>183258</v>
      </c>
      <c r="J138974" s="57" t="s">
        <v>80</v>
      </c>
      <c r="K138974" s="58" t="str">
        <f t="shared" si="2171"/>
        <v>будни</v>
      </c>
      <c r="L138974">
        <v>14</v>
      </c>
    </row>
    <row r="138975" spans="1:12" x14ac:dyDescent="0.3">
      <c r="A138975">
        <v>419300</v>
      </c>
      <c r="B138975" s="2">
        <v>44434.618310679609</v>
      </c>
      <c r="C138975">
        <v>167412</v>
      </c>
      <c r="D138975">
        <v>477565</v>
      </c>
      <c r="I138975" s="59">
        <v>183259</v>
      </c>
      <c r="J138975" s="57" t="s">
        <v>81</v>
      </c>
      <c r="K138975" s="58" t="str">
        <f t="shared" si="2171"/>
        <v>будни</v>
      </c>
      <c r="L138975">
        <v>14</v>
      </c>
    </row>
    <row r="138976" spans="1:12" x14ac:dyDescent="0.3">
      <c r="A138976">
        <v>419302</v>
      </c>
      <c r="B138976" s="2">
        <v>44434.618310679616</v>
      </c>
      <c r="C138976">
        <v>27668</v>
      </c>
      <c r="D138976">
        <v>247095</v>
      </c>
      <c r="I138976" s="59">
        <v>183260</v>
      </c>
      <c r="J138976" s="57" t="s">
        <v>78</v>
      </c>
      <c r="K138976" s="58" t="str">
        <f t="shared" si="2171"/>
        <v>выходные</v>
      </c>
      <c r="L138976">
        <v>14</v>
      </c>
    </row>
    <row r="138977" spans="1:12" x14ac:dyDescent="0.3">
      <c r="A138977">
        <v>419305</v>
      </c>
      <c r="B138977" s="2">
        <v>44434.618715210359</v>
      </c>
      <c r="C138977">
        <v>29886</v>
      </c>
      <c r="D138977">
        <v>439981</v>
      </c>
      <c r="I138977" s="59">
        <v>183261</v>
      </c>
      <c r="J138977" s="57" t="s">
        <v>82</v>
      </c>
      <c r="K138977" s="58" t="str">
        <f t="shared" si="2171"/>
        <v>выходные</v>
      </c>
      <c r="L138977">
        <v>14</v>
      </c>
    </row>
    <row r="138978" spans="1:12" x14ac:dyDescent="0.3">
      <c r="A138978">
        <v>419309</v>
      </c>
      <c r="B138978" s="2">
        <v>44434.619524271846</v>
      </c>
      <c r="C138978">
        <v>188193</v>
      </c>
      <c r="D138978">
        <v>230507</v>
      </c>
      <c r="I138978" s="59">
        <v>183262</v>
      </c>
      <c r="J138978" s="57" t="s">
        <v>83</v>
      </c>
      <c r="K138978" s="58" t="str">
        <f t="shared" si="2171"/>
        <v>будни</v>
      </c>
      <c r="L138978">
        <v>14</v>
      </c>
    </row>
    <row r="138979" spans="1:12" x14ac:dyDescent="0.3">
      <c r="A138979">
        <v>419312</v>
      </c>
      <c r="B138979" s="2">
        <v>44434.619524271846</v>
      </c>
      <c r="C138979">
        <v>239287</v>
      </c>
      <c r="D138979">
        <v>449379</v>
      </c>
      <c r="I138979" s="59">
        <v>183263</v>
      </c>
      <c r="J138979" s="57" t="s">
        <v>84</v>
      </c>
      <c r="K138979" s="58" t="str">
        <f t="shared" si="2171"/>
        <v>будни</v>
      </c>
      <c r="L138979">
        <v>14</v>
      </c>
    </row>
    <row r="138980" spans="1:12" x14ac:dyDescent="0.3">
      <c r="A138980">
        <v>419313</v>
      </c>
      <c r="B138980" s="2">
        <v>44434.619928802589</v>
      </c>
      <c r="C138980">
        <v>205263</v>
      </c>
      <c r="D138980">
        <v>388561</v>
      </c>
      <c r="I138980" s="59">
        <v>183264</v>
      </c>
      <c r="J138980" s="57" t="s">
        <v>79</v>
      </c>
      <c r="K138980" s="58" t="str">
        <f t="shared" si="2171"/>
        <v>будни</v>
      </c>
      <c r="L138980">
        <v>14</v>
      </c>
    </row>
    <row r="138981" spans="1:12" x14ac:dyDescent="0.3">
      <c r="A138981">
        <v>419318</v>
      </c>
      <c r="B138981" s="2">
        <v>44434.620333333332</v>
      </c>
      <c r="C138981">
        <v>149690</v>
      </c>
      <c r="D138981">
        <v>4199</v>
      </c>
      <c r="I138981" s="59">
        <v>183265</v>
      </c>
      <c r="J138981" s="57" t="s">
        <v>80</v>
      </c>
      <c r="K138981" s="58" t="str">
        <f t="shared" si="2171"/>
        <v>будни</v>
      </c>
      <c r="L138981">
        <v>14</v>
      </c>
    </row>
    <row r="138982" spans="1:12" x14ac:dyDescent="0.3">
      <c r="A138982">
        <v>419322</v>
      </c>
      <c r="B138982" s="2">
        <v>44434.621546925569</v>
      </c>
      <c r="C138982">
        <v>300932</v>
      </c>
      <c r="D138982">
        <v>376706</v>
      </c>
      <c r="I138982" s="59">
        <v>183266</v>
      </c>
      <c r="J138982" s="57" t="s">
        <v>81</v>
      </c>
      <c r="K138982" s="58" t="str">
        <f t="shared" si="2171"/>
        <v>будни</v>
      </c>
      <c r="L138982">
        <v>14</v>
      </c>
    </row>
    <row r="138983" spans="1:12" x14ac:dyDescent="0.3">
      <c r="A138983">
        <v>419324</v>
      </c>
      <c r="B138983" s="2">
        <v>44434.623569579293</v>
      </c>
      <c r="C138983">
        <v>53195</v>
      </c>
      <c r="D138983">
        <v>230507</v>
      </c>
      <c r="I138983" s="59">
        <v>183267</v>
      </c>
      <c r="J138983" s="57" t="s">
        <v>78</v>
      </c>
      <c r="K138983" s="58" t="str">
        <f t="shared" si="2171"/>
        <v>выходные</v>
      </c>
      <c r="L138983">
        <v>14</v>
      </c>
    </row>
    <row r="138984" spans="1:12" x14ac:dyDescent="0.3">
      <c r="A138984">
        <v>419328</v>
      </c>
      <c r="B138984" s="2">
        <v>44434.625187702266</v>
      </c>
      <c r="C138984">
        <v>261813</v>
      </c>
      <c r="D138984">
        <v>436070</v>
      </c>
      <c r="I138984" s="59">
        <v>183268</v>
      </c>
      <c r="J138984" s="57" t="s">
        <v>82</v>
      </c>
      <c r="K138984" s="58" t="str">
        <f t="shared" si="2171"/>
        <v>выходные</v>
      </c>
      <c r="L138984">
        <v>15</v>
      </c>
    </row>
    <row r="138985" spans="1:12" x14ac:dyDescent="0.3">
      <c r="A138985">
        <v>419331</v>
      </c>
      <c r="B138985" s="2">
        <v>44434.627210355982</v>
      </c>
      <c r="C138985">
        <v>2163</v>
      </c>
      <c r="D138985">
        <v>95782</v>
      </c>
      <c r="I138985" s="59">
        <v>183269</v>
      </c>
      <c r="J138985" s="57" t="s">
        <v>83</v>
      </c>
      <c r="K138985" s="58" t="str">
        <f t="shared" si="2171"/>
        <v>будни</v>
      </c>
      <c r="L138985">
        <v>15</v>
      </c>
    </row>
    <row r="138986" spans="1:12" x14ac:dyDescent="0.3">
      <c r="A138986">
        <v>419334</v>
      </c>
      <c r="B138986" s="2">
        <v>44434.627614886733</v>
      </c>
      <c r="C138986">
        <v>120208</v>
      </c>
      <c r="D138986">
        <v>168838</v>
      </c>
      <c r="I138986" s="59">
        <v>183270</v>
      </c>
      <c r="J138986" s="57" t="s">
        <v>84</v>
      </c>
      <c r="K138986" s="58" t="str">
        <f t="shared" si="2171"/>
        <v>будни</v>
      </c>
      <c r="L138986">
        <v>15</v>
      </c>
    </row>
    <row r="138987" spans="1:12" x14ac:dyDescent="0.3">
      <c r="A138987">
        <v>419336</v>
      </c>
      <c r="B138987" s="2">
        <v>44434.628423948219</v>
      </c>
      <c r="C138987">
        <v>79600</v>
      </c>
      <c r="D138987">
        <v>86587</v>
      </c>
      <c r="I138987" s="59">
        <v>183271</v>
      </c>
      <c r="J138987" s="57" t="s">
        <v>79</v>
      </c>
      <c r="K138987" s="58" t="str">
        <f t="shared" si="2171"/>
        <v>будни</v>
      </c>
      <c r="L138987">
        <v>15</v>
      </c>
    </row>
    <row r="138988" spans="1:12" x14ac:dyDescent="0.3">
      <c r="A138988">
        <v>419340</v>
      </c>
      <c r="B138988" s="2">
        <v>44434.628423948219</v>
      </c>
      <c r="C138988">
        <v>132632</v>
      </c>
      <c r="D138988">
        <v>351192</v>
      </c>
      <c r="I138988" s="59">
        <v>183272</v>
      </c>
      <c r="J138988" s="57" t="s">
        <v>80</v>
      </c>
      <c r="K138988" s="58" t="str">
        <f t="shared" si="2171"/>
        <v>будни</v>
      </c>
      <c r="L138988">
        <v>15</v>
      </c>
    </row>
    <row r="138989" spans="1:12" x14ac:dyDescent="0.3">
      <c r="A138989">
        <v>419343</v>
      </c>
      <c r="B138989" s="2">
        <v>44434.628423948219</v>
      </c>
      <c r="C138989">
        <v>184870</v>
      </c>
      <c r="D138989">
        <v>388561</v>
      </c>
      <c r="I138989" s="59">
        <v>183273</v>
      </c>
      <c r="J138989" s="57" t="s">
        <v>81</v>
      </c>
      <c r="K138989" s="58" t="str">
        <f t="shared" si="2171"/>
        <v>будни</v>
      </c>
      <c r="L138989">
        <v>15</v>
      </c>
    </row>
    <row r="138990" spans="1:12" x14ac:dyDescent="0.3">
      <c r="A138990">
        <v>419344</v>
      </c>
      <c r="B138990" s="2">
        <v>44434.628423948219</v>
      </c>
      <c r="C138990">
        <v>331267</v>
      </c>
      <c r="D138990">
        <v>89017</v>
      </c>
      <c r="I138990" s="59">
        <v>183274</v>
      </c>
      <c r="J138990" s="57" t="s">
        <v>78</v>
      </c>
      <c r="K138990" s="58" t="str">
        <f t="shared" si="2171"/>
        <v>выходные</v>
      </c>
      <c r="L138990">
        <v>15</v>
      </c>
    </row>
    <row r="138991" spans="1:12" x14ac:dyDescent="0.3">
      <c r="A138991">
        <v>419348</v>
      </c>
      <c r="B138991" s="2">
        <v>44434.628828478963</v>
      </c>
      <c r="C138991">
        <v>11104</v>
      </c>
      <c r="D138991">
        <v>21760</v>
      </c>
      <c r="I138991" s="59">
        <v>183275</v>
      </c>
      <c r="J138991" s="57" t="s">
        <v>82</v>
      </c>
      <c r="K138991" s="58" t="str">
        <f t="shared" si="2171"/>
        <v>выходные</v>
      </c>
      <c r="L138991">
        <v>15</v>
      </c>
    </row>
    <row r="138992" spans="1:12" x14ac:dyDescent="0.3">
      <c r="A138992">
        <v>419353</v>
      </c>
      <c r="B138992" s="2">
        <v>44434.628828478963</v>
      </c>
      <c r="C138992">
        <v>51045</v>
      </c>
      <c r="D138992">
        <v>162417</v>
      </c>
      <c r="I138992" s="59">
        <v>183276</v>
      </c>
      <c r="J138992" s="57" t="s">
        <v>83</v>
      </c>
      <c r="K138992" s="58" t="str">
        <f t="shared" si="2171"/>
        <v>будни</v>
      </c>
      <c r="L138992">
        <v>15</v>
      </c>
    </row>
    <row r="138993" spans="1:12" x14ac:dyDescent="0.3">
      <c r="A138993">
        <v>419354</v>
      </c>
      <c r="B138993" s="2">
        <v>44434.629233009706</v>
      </c>
      <c r="C138993">
        <v>151547</v>
      </c>
      <c r="D138993">
        <v>21760</v>
      </c>
      <c r="I138993" s="59">
        <v>183277</v>
      </c>
      <c r="J138993" s="57" t="s">
        <v>84</v>
      </c>
      <c r="K138993" s="58" t="str">
        <f t="shared" si="2171"/>
        <v>будни</v>
      </c>
      <c r="L138993">
        <v>15</v>
      </c>
    </row>
    <row r="138994" spans="1:12" x14ac:dyDescent="0.3">
      <c r="A138994">
        <v>419355</v>
      </c>
      <c r="B138994" s="2">
        <v>44434.630333333334</v>
      </c>
      <c r="C138994">
        <v>84642</v>
      </c>
      <c r="D138994">
        <v>103402</v>
      </c>
      <c r="I138994" s="59">
        <v>183278</v>
      </c>
      <c r="J138994" s="57" t="s">
        <v>79</v>
      </c>
      <c r="K138994" s="58" t="str">
        <f t="shared" si="2171"/>
        <v>будни</v>
      </c>
      <c r="L138994">
        <v>15</v>
      </c>
    </row>
    <row r="138995" spans="1:12" x14ac:dyDescent="0.3">
      <c r="A138995">
        <v>419359</v>
      </c>
      <c r="B138995" s="2">
        <v>44434.630851132686</v>
      </c>
      <c r="C138995">
        <v>187511</v>
      </c>
      <c r="D138995">
        <v>357547</v>
      </c>
      <c r="I138995" s="59">
        <v>183279</v>
      </c>
      <c r="J138995" s="57" t="s">
        <v>80</v>
      </c>
      <c r="K138995" s="58" t="str">
        <f t="shared" si="2171"/>
        <v>будни</v>
      </c>
      <c r="L138995">
        <v>15</v>
      </c>
    </row>
    <row r="138996" spans="1:12" x14ac:dyDescent="0.3">
      <c r="A138996">
        <v>419360</v>
      </c>
      <c r="B138996" s="2">
        <v>44434.63166019418</v>
      </c>
      <c r="C138996">
        <v>137758</v>
      </c>
      <c r="D138996">
        <v>298909</v>
      </c>
      <c r="I138996" s="59">
        <v>183280</v>
      </c>
      <c r="J138996" s="57" t="s">
        <v>81</v>
      </c>
      <c r="K138996" s="58" t="str">
        <f t="shared" si="2171"/>
        <v>будни</v>
      </c>
      <c r="L138996">
        <v>15</v>
      </c>
    </row>
    <row r="138997" spans="1:12" x14ac:dyDescent="0.3">
      <c r="A138997">
        <v>419361</v>
      </c>
      <c r="B138997" s="2">
        <v>44434.63166019418</v>
      </c>
      <c r="C138997">
        <v>263776</v>
      </c>
      <c r="D138997">
        <v>241927</v>
      </c>
      <c r="I138997" s="59">
        <v>183281</v>
      </c>
      <c r="J138997" s="57" t="s">
        <v>78</v>
      </c>
      <c r="K138997" s="58" t="str">
        <f t="shared" si="2171"/>
        <v>выходные</v>
      </c>
      <c r="L138997">
        <v>15</v>
      </c>
    </row>
    <row r="138998" spans="1:12" x14ac:dyDescent="0.3">
      <c r="A138998">
        <v>419363</v>
      </c>
      <c r="B138998" s="2">
        <v>44434.633682847896</v>
      </c>
      <c r="C138998">
        <v>115831</v>
      </c>
      <c r="D138998">
        <v>404226</v>
      </c>
      <c r="I138998" s="59">
        <v>183282</v>
      </c>
      <c r="J138998" s="57" t="s">
        <v>82</v>
      </c>
      <c r="K138998" s="58" t="str">
        <f t="shared" si="2171"/>
        <v>выходные</v>
      </c>
      <c r="L138998">
        <v>15</v>
      </c>
    </row>
    <row r="138999" spans="1:12" x14ac:dyDescent="0.3">
      <c r="A138999">
        <v>419367</v>
      </c>
      <c r="B138999" s="2">
        <v>44434.633682847896</v>
      </c>
      <c r="C138999">
        <v>282964</v>
      </c>
      <c r="D138999">
        <v>347008</v>
      </c>
      <c r="I138999" s="59">
        <v>183283</v>
      </c>
      <c r="J138999" s="57" t="s">
        <v>83</v>
      </c>
      <c r="K138999" s="58" t="str">
        <f t="shared" si="2171"/>
        <v>будни</v>
      </c>
      <c r="L138999">
        <v>15</v>
      </c>
    </row>
    <row r="139000" spans="1:12" x14ac:dyDescent="0.3">
      <c r="A139000">
        <v>419369</v>
      </c>
      <c r="B139000" s="2">
        <v>44434.634087378639</v>
      </c>
      <c r="C139000">
        <v>267404</v>
      </c>
      <c r="D139000">
        <v>324991</v>
      </c>
      <c r="I139000" s="59">
        <v>183284</v>
      </c>
      <c r="J139000" s="57" t="s">
        <v>84</v>
      </c>
      <c r="K139000" s="58" t="str">
        <f t="shared" si="2171"/>
        <v>будни</v>
      </c>
      <c r="L139000">
        <v>15</v>
      </c>
    </row>
    <row r="139001" spans="1:12" x14ac:dyDescent="0.3">
      <c r="A139001">
        <v>419372</v>
      </c>
      <c r="B139001" s="2">
        <v>44434.634087378647</v>
      </c>
      <c r="C139001">
        <v>284109</v>
      </c>
      <c r="D139001">
        <v>158978</v>
      </c>
      <c r="I139001" s="59">
        <v>183285</v>
      </c>
      <c r="J139001" s="57" t="s">
        <v>79</v>
      </c>
      <c r="K139001" s="58" t="str">
        <f t="shared" si="2171"/>
        <v>будни</v>
      </c>
      <c r="L139001">
        <v>15</v>
      </c>
    </row>
    <row r="139002" spans="1:12" x14ac:dyDescent="0.3">
      <c r="A139002">
        <v>419373</v>
      </c>
      <c r="B139002" s="2">
        <v>44434.634491909383</v>
      </c>
      <c r="C139002">
        <v>324668</v>
      </c>
      <c r="D139002">
        <v>325852</v>
      </c>
      <c r="I139002" s="59">
        <v>183286</v>
      </c>
      <c r="J139002" s="57" t="s">
        <v>80</v>
      </c>
      <c r="K139002" s="58" t="str">
        <f t="shared" si="2171"/>
        <v>будни</v>
      </c>
      <c r="L139002">
        <v>15</v>
      </c>
    </row>
    <row r="139003" spans="1:12" x14ac:dyDescent="0.3">
      <c r="A139003">
        <v>419378</v>
      </c>
      <c r="B139003" s="2">
        <v>44434.635300970869</v>
      </c>
      <c r="C139003">
        <v>39401</v>
      </c>
      <c r="D139003">
        <v>309255</v>
      </c>
      <c r="I139003" s="59">
        <v>183287</v>
      </c>
      <c r="J139003" s="57" t="s">
        <v>81</v>
      </c>
      <c r="K139003" s="58" t="str">
        <f t="shared" si="2171"/>
        <v>будни</v>
      </c>
      <c r="L139003">
        <v>15</v>
      </c>
    </row>
    <row r="139004" spans="1:12" x14ac:dyDescent="0.3">
      <c r="A139004">
        <v>419379</v>
      </c>
      <c r="B139004" s="2">
        <v>44434.636110032363</v>
      </c>
      <c r="C139004">
        <v>227841</v>
      </c>
      <c r="D139004">
        <v>317932</v>
      </c>
      <c r="I139004" s="59">
        <v>183288</v>
      </c>
      <c r="J139004" s="57" t="s">
        <v>78</v>
      </c>
      <c r="K139004" s="58" t="str">
        <f t="shared" si="2171"/>
        <v>выходные</v>
      </c>
      <c r="L139004">
        <v>15</v>
      </c>
    </row>
    <row r="139005" spans="1:12" x14ac:dyDescent="0.3">
      <c r="A139005">
        <v>419382</v>
      </c>
      <c r="B139005" s="2">
        <v>44434.636110032363</v>
      </c>
      <c r="C139005">
        <v>323988</v>
      </c>
      <c r="D139005">
        <v>261685</v>
      </c>
      <c r="I139005" s="59">
        <v>183289</v>
      </c>
      <c r="J139005" s="57" t="s">
        <v>82</v>
      </c>
      <c r="K139005" s="58" t="str">
        <f t="shared" si="2171"/>
        <v>выходные</v>
      </c>
      <c r="L139005">
        <v>15</v>
      </c>
    </row>
    <row r="139006" spans="1:12" x14ac:dyDescent="0.3">
      <c r="A139006">
        <v>419383</v>
      </c>
      <c r="B139006" s="2">
        <v>44434.636514563106</v>
      </c>
      <c r="C139006">
        <v>104590</v>
      </c>
      <c r="D139006">
        <v>41578</v>
      </c>
      <c r="I139006" s="59">
        <v>183290</v>
      </c>
      <c r="J139006" s="57" t="s">
        <v>83</v>
      </c>
      <c r="K139006" s="58" t="str">
        <f t="shared" si="2171"/>
        <v>будни</v>
      </c>
      <c r="L139006">
        <v>15</v>
      </c>
    </row>
    <row r="139007" spans="1:12" x14ac:dyDescent="0.3">
      <c r="A139007">
        <v>419386</v>
      </c>
      <c r="B139007" s="2">
        <v>44434.636514563106</v>
      </c>
      <c r="C139007">
        <v>158327</v>
      </c>
      <c r="D139007">
        <v>43697</v>
      </c>
      <c r="I139007" s="59">
        <v>183291</v>
      </c>
      <c r="J139007" s="57" t="s">
        <v>84</v>
      </c>
      <c r="K139007" s="58" t="str">
        <f t="shared" si="2171"/>
        <v>будни</v>
      </c>
      <c r="L139007">
        <v>15</v>
      </c>
    </row>
    <row r="139008" spans="1:12" x14ac:dyDescent="0.3">
      <c r="A139008">
        <v>419389</v>
      </c>
      <c r="B139008" s="2">
        <v>44434.636514563106</v>
      </c>
      <c r="C139008">
        <v>214101</v>
      </c>
      <c r="D139008">
        <v>192331</v>
      </c>
      <c r="I139008" s="59">
        <v>183292</v>
      </c>
      <c r="J139008" s="57" t="s">
        <v>79</v>
      </c>
      <c r="K139008" s="58" t="str">
        <f t="shared" si="2171"/>
        <v>будни</v>
      </c>
      <c r="L139008">
        <v>15</v>
      </c>
    </row>
    <row r="139009" spans="1:12" x14ac:dyDescent="0.3">
      <c r="A139009">
        <v>419394</v>
      </c>
      <c r="B139009" s="2">
        <v>44434.636514563106</v>
      </c>
      <c r="C139009">
        <v>308855</v>
      </c>
      <c r="D139009">
        <v>420674</v>
      </c>
      <c r="I139009" s="59">
        <v>183293</v>
      </c>
      <c r="J139009" s="57" t="s">
        <v>80</v>
      </c>
      <c r="K139009" s="58" t="str">
        <f t="shared" si="2171"/>
        <v>будни</v>
      </c>
      <c r="L139009">
        <v>15</v>
      </c>
    </row>
    <row r="139010" spans="1:12" x14ac:dyDescent="0.3">
      <c r="A139010">
        <v>419398</v>
      </c>
      <c r="B139010" s="2">
        <v>44434.636919093849</v>
      </c>
      <c r="C139010">
        <v>233194</v>
      </c>
      <c r="D139010">
        <v>154228</v>
      </c>
      <c r="I139010" s="59">
        <v>183294</v>
      </c>
      <c r="J139010" s="57" t="s">
        <v>81</v>
      </c>
      <c r="K139010" s="58" t="str">
        <f t="shared" si="2171"/>
        <v>будни</v>
      </c>
      <c r="L139010">
        <v>15</v>
      </c>
    </row>
    <row r="139011" spans="1:12" x14ac:dyDescent="0.3">
      <c r="A139011">
        <v>419401</v>
      </c>
      <c r="B139011" s="2">
        <v>44434.636919093849</v>
      </c>
      <c r="C139011">
        <v>349319</v>
      </c>
      <c r="D139011">
        <v>351192</v>
      </c>
      <c r="I139011" s="59">
        <v>183295</v>
      </c>
      <c r="J139011" s="57" t="s">
        <v>78</v>
      </c>
      <c r="K139011" s="58" t="str">
        <f t="shared" ref="K139011:K139074" si="2172">IF(OR(J139011="суббота",J139011="воскресенье"),"выходные","будни")</f>
        <v>выходные</v>
      </c>
      <c r="L139011">
        <v>15</v>
      </c>
    </row>
    <row r="139012" spans="1:12" x14ac:dyDescent="0.3">
      <c r="A139012">
        <v>419406</v>
      </c>
      <c r="B139012" s="2">
        <v>44434.637323624593</v>
      </c>
      <c r="C139012">
        <v>51583</v>
      </c>
      <c r="D139012">
        <v>21760</v>
      </c>
      <c r="I139012" s="59">
        <v>183296</v>
      </c>
      <c r="J139012" s="57" t="s">
        <v>82</v>
      </c>
      <c r="K139012" s="58" t="str">
        <f t="shared" si="2172"/>
        <v>выходные</v>
      </c>
      <c r="L139012">
        <v>15</v>
      </c>
    </row>
    <row r="139013" spans="1:12" x14ac:dyDescent="0.3">
      <c r="A139013">
        <v>419408</v>
      </c>
      <c r="B139013" s="2">
        <v>44434.6373236246</v>
      </c>
      <c r="C139013">
        <v>140118</v>
      </c>
      <c r="D139013">
        <v>208672</v>
      </c>
      <c r="I139013" s="59">
        <v>183297</v>
      </c>
      <c r="J139013" s="57" t="s">
        <v>83</v>
      </c>
      <c r="K139013" s="58" t="str">
        <f t="shared" si="2172"/>
        <v>будни</v>
      </c>
      <c r="L139013">
        <v>15</v>
      </c>
    </row>
    <row r="139014" spans="1:12" x14ac:dyDescent="0.3">
      <c r="A139014">
        <v>419409</v>
      </c>
      <c r="B139014" s="2">
        <v>44434.637666666662</v>
      </c>
      <c r="C139014">
        <v>252118</v>
      </c>
      <c r="D139014">
        <v>347008</v>
      </c>
      <c r="I139014" s="59">
        <v>183298</v>
      </c>
      <c r="J139014" s="57" t="s">
        <v>84</v>
      </c>
      <c r="K139014" s="58" t="str">
        <f t="shared" si="2172"/>
        <v>будни</v>
      </c>
      <c r="L139014">
        <v>15</v>
      </c>
    </row>
    <row r="139015" spans="1:12" x14ac:dyDescent="0.3">
      <c r="A139015">
        <v>419413</v>
      </c>
      <c r="B139015" s="2">
        <v>44434.638132686086</v>
      </c>
      <c r="C139015">
        <v>11390</v>
      </c>
      <c r="D139015">
        <v>82901</v>
      </c>
      <c r="I139015" s="59">
        <v>183299</v>
      </c>
      <c r="J139015" s="57" t="s">
        <v>79</v>
      </c>
      <c r="K139015" s="58" t="str">
        <f t="shared" si="2172"/>
        <v>будни</v>
      </c>
      <c r="L139015">
        <v>15</v>
      </c>
    </row>
    <row r="139016" spans="1:12" x14ac:dyDescent="0.3">
      <c r="A139016">
        <v>419414</v>
      </c>
      <c r="B139016" s="2">
        <v>44434.638132686086</v>
      </c>
      <c r="C139016">
        <v>250781</v>
      </c>
      <c r="D139016">
        <v>470762</v>
      </c>
      <c r="I139016" s="59">
        <v>183300</v>
      </c>
      <c r="J139016" s="57" t="s">
        <v>80</v>
      </c>
      <c r="K139016" s="58" t="str">
        <f t="shared" si="2172"/>
        <v>будни</v>
      </c>
      <c r="L139016">
        <v>15</v>
      </c>
    </row>
    <row r="139017" spans="1:12" x14ac:dyDescent="0.3">
      <c r="A139017">
        <v>419417</v>
      </c>
      <c r="B139017" s="2">
        <v>44434.639346278316</v>
      </c>
      <c r="C139017">
        <v>182781</v>
      </c>
      <c r="D139017">
        <v>241927</v>
      </c>
      <c r="I139017" s="59">
        <v>183301</v>
      </c>
      <c r="J139017" s="57" t="s">
        <v>81</v>
      </c>
      <c r="K139017" s="58" t="str">
        <f t="shared" si="2172"/>
        <v>будни</v>
      </c>
      <c r="L139017">
        <v>15</v>
      </c>
    </row>
    <row r="139018" spans="1:12" x14ac:dyDescent="0.3">
      <c r="A139018">
        <v>419420</v>
      </c>
      <c r="B139018" s="2">
        <v>44434.640559870553</v>
      </c>
      <c r="C139018">
        <v>150463</v>
      </c>
      <c r="D139018">
        <v>325852</v>
      </c>
      <c r="I139018" s="59">
        <v>183302</v>
      </c>
      <c r="J139018" s="57" t="s">
        <v>78</v>
      </c>
      <c r="K139018" s="58" t="str">
        <f t="shared" si="2172"/>
        <v>выходные</v>
      </c>
      <c r="L139018">
        <v>15</v>
      </c>
    </row>
    <row r="139019" spans="1:12" x14ac:dyDescent="0.3">
      <c r="A139019">
        <v>419422</v>
      </c>
      <c r="B139019" s="2">
        <v>44434.642177993526</v>
      </c>
      <c r="C139019">
        <v>318</v>
      </c>
      <c r="D139019">
        <v>478593</v>
      </c>
      <c r="I139019" s="59">
        <v>183303</v>
      </c>
      <c r="J139019" s="57" t="s">
        <v>82</v>
      </c>
      <c r="K139019" s="58" t="str">
        <f t="shared" si="2172"/>
        <v>выходные</v>
      </c>
      <c r="L139019">
        <v>15</v>
      </c>
    </row>
    <row r="139020" spans="1:12" x14ac:dyDescent="0.3">
      <c r="A139020">
        <v>419424</v>
      </c>
      <c r="B139020" s="2">
        <v>44434.64298705502</v>
      </c>
      <c r="C139020">
        <v>200218</v>
      </c>
      <c r="D139020">
        <v>324859</v>
      </c>
      <c r="I139020" s="59">
        <v>183304</v>
      </c>
      <c r="J139020" s="57" t="s">
        <v>83</v>
      </c>
      <c r="K139020" s="58" t="str">
        <f t="shared" si="2172"/>
        <v>будни</v>
      </c>
      <c r="L139020">
        <v>15</v>
      </c>
    </row>
    <row r="139021" spans="1:12" x14ac:dyDescent="0.3">
      <c r="A139021">
        <v>419425</v>
      </c>
      <c r="B139021" s="2">
        <v>44434.64298705502</v>
      </c>
      <c r="C139021">
        <v>270650</v>
      </c>
      <c r="D139021">
        <v>189009</v>
      </c>
      <c r="I139021" s="59">
        <v>183305</v>
      </c>
      <c r="J139021" s="57" t="s">
        <v>84</v>
      </c>
      <c r="K139021" s="58" t="str">
        <f t="shared" si="2172"/>
        <v>будни</v>
      </c>
      <c r="L139021">
        <v>15</v>
      </c>
    </row>
    <row r="139022" spans="1:12" x14ac:dyDescent="0.3">
      <c r="A139022">
        <v>419430</v>
      </c>
      <c r="B139022" s="2">
        <v>44434.643391585756</v>
      </c>
      <c r="C139022">
        <v>2218</v>
      </c>
      <c r="D139022">
        <v>153893</v>
      </c>
      <c r="I139022" s="59">
        <v>183306</v>
      </c>
      <c r="J139022" s="57" t="s">
        <v>79</v>
      </c>
      <c r="K139022" s="58" t="str">
        <f t="shared" si="2172"/>
        <v>будни</v>
      </c>
      <c r="L139022">
        <v>15</v>
      </c>
    </row>
    <row r="139023" spans="1:12" x14ac:dyDescent="0.3">
      <c r="A139023">
        <v>419433</v>
      </c>
      <c r="B139023" s="2">
        <v>44434.643391585756</v>
      </c>
      <c r="C139023">
        <v>280314</v>
      </c>
      <c r="D139023">
        <v>42035</v>
      </c>
      <c r="I139023" s="59">
        <v>183307</v>
      </c>
      <c r="J139023" s="57" t="s">
        <v>80</v>
      </c>
      <c r="K139023" s="58" t="str">
        <f t="shared" si="2172"/>
        <v>будни</v>
      </c>
      <c r="L139023">
        <v>15</v>
      </c>
    </row>
    <row r="139024" spans="1:12" x14ac:dyDescent="0.3">
      <c r="A139024">
        <v>419435</v>
      </c>
      <c r="B139024" s="2">
        <v>44434.64541423948</v>
      </c>
      <c r="C139024">
        <v>247917</v>
      </c>
      <c r="D139024">
        <v>155428</v>
      </c>
      <c r="I139024" s="59">
        <v>183308</v>
      </c>
      <c r="J139024" s="57" t="s">
        <v>81</v>
      </c>
      <c r="K139024" s="58" t="str">
        <f t="shared" si="2172"/>
        <v>будни</v>
      </c>
      <c r="L139024">
        <v>15</v>
      </c>
    </row>
    <row r="139025" spans="1:12" x14ac:dyDescent="0.3">
      <c r="A139025">
        <v>419437</v>
      </c>
      <c r="B139025" s="2">
        <v>44434.646223300973</v>
      </c>
      <c r="C139025">
        <v>202076</v>
      </c>
      <c r="D139025">
        <v>371795</v>
      </c>
      <c r="I139025" s="59">
        <v>183309</v>
      </c>
      <c r="J139025" s="57" t="s">
        <v>78</v>
      </c>
      <c r="K139025" s="58" t="str">
        <f t="shared" si="2172"/>
        <v>выходные</v>
      </c>
      <c r="L139025">
        <v>15</v>
      </c>
    </row>
    <row r="139026" spans="1:12" x14ac:dyDescent="0.3">
      <c r="A139026">
        <v>419440</v>
      </c>
      <c r="B139026" s="2">
        <v>44434.646666666667</v>
      </c>
      <c r="C139026">
        <v>122343</v>
      </c>
      <c r="D139026">
        <v>104958</v>
      </c>
      <c r="I139026" s="59">
        <v>183310</v>
      </c>
      <c r="J139026" s="57" t="s">
        <v>82</v>
      </c>
      <c r="K139026" s="58" t="str">
        <f t="shared" si="2172"/>
        <v>выходные</v>
      </c>
      <c r="L139026">
        <v>15</v>
      </c>
    </row>
    <row r="139027" spans="1:12" x14ac:dyDescent="0.3">
      <c r="A139027">
        <v>419441</v>
      </c>
      <c r="B139027" s="2">
        <v>44434.649055016183</v>
      </c>
      <c r="C139027">
        <v>32484</v>
      </c>
      <c r="D139027">
        <v>230507</v>
      </c>
      <c r="I139027" s="59">
        <v>183311</v>
      </c>
      <c r="J139027" s="57" t="s">
        <v>83</v>
      </c>
      <c r="K139027" s="58" t="str">
        <f t="shared" si="2172"/>
        <v>будни</v>
      </c>
      <c r="L139027">
        <v>15</v>
      </c>
    </row>
    <row r="139028" spans="1:12" x14ac:dyDescent="0.3">
      <c r="A139028">
        <v>419446</v>
      </c>
      <c r="B139028" s="2">
        <v>44434.65</v>
      </c>
      <c r="C139028">
        <v>56836</v>
      </c>
      <c r="D139028">
        <v>346993</v>
      </c>
      <c r="I139028" s="59">
        <v>183312</v>
      </c>
      <c r="J139028" s="57" t="s">
        <v>84</v>
      </c>
      <c r="K139028" s="58" t="str">
        <f t="shared" si="2172"/>
        <v>будни</v>
      </c>
      <c r="L139028">
        <v>15</v>
      </c>
    </row>
    <row r="139029" spans="1:12" x14ac:dyDescent="0.3">
      <c r="A139029">
        <v>419448</v>
      </c>
      <c r="B139029" s="2">
        <v>44434.651482200643</v>
      </c>
      <c r="C139029">
        <v>232456</v>
      </c>
      <c r="D139029">
        <v>252677</v>
      </c>
      <c r="I139029" s="59">
        <v>183313</v>
      </c>
      <c r="J139029" s="57" t="s">
        <v>79</v>
      </c>
      <c r="K139029" s="58" t="str">
        <f t="shared" si="2172"/>
        <v>будни</v>
      </c>
      <c r="L139029">
        <v>15</v>
      </c>
    </row>
    <row r="139030" spans="1:12" x14ac:dyDescent="0.3">
      <c r="A139030">
        <v>419449</v>
      </c>
      <c r="B139030" s="2">
        <v>44434.651482200643</v>
      </c>
      <c r="C139030">
        <v>277192</v>
      </c>
      <c r="D139030">
        <v>153893</v>
      </c>
      <c r="I139030" s="59">
        <v>183314</v>
      </c>
      <c r="J139030" s="57" t="s">
        <v>80</v>
      </c>
      <c r="K139030" s="58" t="str">
        <f t="shared" si="2172"/>
        <v>будни</v>
      </c>
      <c r="L139030">
        <v>15</v>
      </c>
    </row>
    <row r="139031" spans="1:12" x14ac:dyDescent="0.3">
      <c r="A139031">
        <v>419452</v>
      </c>
      <c r="B139031" s="2">
        <v>44434.651666666665</v>
      </c>
      <c r="C139031">
        <v>299441</v>
      </c>
      <c r="D139031">
        <v>175663</v>
      </c>
      <c r="I139031" s="59">
        <v>183315</v>
      </c>
      <c r="J139031" s="57" t="s">
        <v>81</v>
      </c>
      <c r="K139031" s="58" t="str">
        <f t="shared" si="2172"/>
        <v>будни</v>
      </c>
      <c r="L139031">
        <v>15</v>
      </c>
    </row>
    <row r="139032" spans="1:12" x14ac:dyDescent="0.3">
      <c r="A139032">
        <v>419454</v>
      </c>
      <c r="B139032" s="2">
        <v>44434.653504854374</v>
      </c>
      <c r="C139032">
        <v>139342</v>
      </c>
      <c r="D139032">
        <v>266557</v>
      </c>
      <c r="I139032" s="59">
        <v>183316</v>
      </c>
      <c r="J139032" s="57" t="s">
        <v>78</v>
      </c>
      <c r="K139032" s="58" t="str">
        <f t="shared" si="2172"/>
        <v>выходные</v>
      </c>
      <c r="L139032">
        <v>15</v>
      </c>
    </row>
    <row r="139033" spans="1:12" x14ac:dyDescent="0.3">
      <c r="A139033">
        <v>419459</v>
      </c>
      <c r="B139033" s="2">
        <v>44434.65431391586</v>
      </c>
      <c r="C139033">
        <v>66441</v>
      </c>
      <c r="D139033">
        <v>122902</v>
      </c>
      <c r="I139033" s="59">
        <v>183317</v>
      </c>
      <c r="J139033" s="57" t="s">
        <v>82</v>
      </c>
      <c r="K139033" s="58" t="str">
        <f t="shared" si="2172"/>
        <v>выходные</v>
      </c>
      <c r="L139033">
        <v>15</v>
      </c>
    </row>
    <row r="139034" spans="1:12" x14ac:dyDescent="0.3">
      <c r="A139034">
        <v>419463</v>
      </c>
      <c r="B139034" s="2">
        <v>44434.655932038833</v>
      </c>
      <c r="C139034">
        <v>109549</v>
      </c>
      <c r="D139034">
        <v>109473</v>
      </c>
      <c r="I139034" s="59">
        <v>183318</v>
      </c>
      <c r="J139034" s="57" t="s">
        <v>83</v>
      </c>
      <c r="K139034" s="58" t="str">
        <f t="shared" si="2172"/>
        <v>будни</v>
      </c>
      <c r="L139034">
        <v>15</v>
      </c>
    </row>
    <row r="139035" spans="1:12" x14ac:dyDescent="0.3">
      <c r="A139035">
        <v>419467</v>
      </c>
      <c r="B139035" s="2">
        <v>44434.655932038841</v>
      </c>
      <c r="C139035">
        <v>149915</v>
      </c>
      <c r="D139035">
        <v>309079</v>
      </c>
      <c r="I139035" s="59">
        <v>183319</v>
      </c>
      <c r="J139035" s="57" t="s">
        <v>84</v>
      </c>
      <c r="K139035" s="58" t="str">
        <f t="shared" si="2172"/>
        <v>будни</v>
      </c>
      <c r="L139035">
        <v>15</v>
      </c>
    </row>
    <row r="139036" spans="1:12" x14ac:dyDescent="0.3">
      <c r="A139036">
        <v>419468</v>
      </c>
      <c r="B139036" s="2">
        <v>44434.656336569577</v>
      </c>
      <c r="C139036">
        <v>193630</v>
      </c>
      <c r="D139036">
        <v>411922</v>
      </c>
      <c r="I139036" s="59">
        <v>183320</v>
      </c>
      <c r="J139036" s="57" t="s">
        <v>79</v>
      </c>
      <c r="K139036" s="58" t="str">
        <f t="shared" si="2172"/>
        <v>будни</v>
      </c>
      <c r="L139036">
        <v>15</v>
      </c>
    </row>
    <row r="139037" spans="1:12" x14ac:dyDescent="0.3">
      <c r="A139037">
        <v>419472</v>
      </c>
      <c r="B139037" s="2">
        <v>44434.656336569577</v>
      </c>
      <c r="C139037">
        <v>287896</v>
      </c>
      <c r="D139037">
        <v>230507</v>
      </c>
      <c r="I139037" s="59">
        <v>183321</v>
      </c>
      <c r="J139037" s="57" t="s">
        <v>80</v>
      </c>
      <c r="K139037" s="58" t="str">
        <f t="shared" si="2172"/>
        <v>будни</v>
      </c>
      <c r="L139037">
        <v>15</v>
      </c>
    </row>
    <row r="139038" spans="1:12" x14ac:dyDescent="0.3">
      <c r="A139038">
        <v>419474</v>
      </c>
      <c r="B139038" s="2">
        <v>44434.656741100327</v>
      </c>
      <c r="C139038">
        <v>84683</v>
      </c>
      <c r="D139038">
        <v>411922</v>
      </c>
      <c r="I139038" s="59">
        <v>183322</v>
      </c>
      <c r="J139038" s="57" t="s">
        <v>81</v>
      </c>
      <c r="K139038" s="58" t="str">
        <f t="shared" si="2172"/>
        <v>будни</v>
      </c>
      <c r="L139038">
        <v>15</v>
      </c>
    </row>
    <row r="139039" spans="1:12" x14ac:dyDescent="0.3">
      <c r="A139039">
        <v>419479</v>
      </c>
      <c r="B139039" s="2">
        <v>44434.657550161814</v>
      </c>
      <c r="C139039">
        <v>339712</v>
      </c>
      <c r="D139039">
        <v>262099</v>
      </c>
      <c r="I139039" s="59">
        <v>183323</v>
      </c>
      <c r="J139039" s="57" t="s">
        <v>78</v>
      </c>
      <c r="K139039" s="58" t="str">
        <f t="shared" si="2172"/>
        <v>выходные</v>
      </c>
      <c r="L139039">
        <v>15</v>
      </c>
    </row>
    <row r="139040" spans="1:12" x14ac:dyDescent="0.3">
      <c r="A139040">
        <v>419482</v>
      </c>
      <c r="B139040" s="2">
        <v>44434.657954692557</v>
      </c>
      <c r="C139040">
        <v>138959</v>
      </c>
      <c r="D139040">
        <v>472908</v>
      </c>
      <c r="I139040" s="59">
        <v>183324</v>
      </c>
      <c r="J139040" s="57" t="s">
        <v>82</v>
      </c>
      <c r="K139040" s="58" t="str">
        <f t="shared" si="2172"/>
        <v>выходные</v>
      </c>
      <c r="L139040">
        <v>15</v>
      </c>
    </row>
    <row r="139041" spans="1:12" x14ac:dyDescent="0.3">
      <c r="A139041">
        <v>419483</v>
      </c>
      <c r="B139041" s="2">
        <v>44434.658666666663</v>
      </c>
      <c r="C139041">
        <v>258682</v>
      </c>
      <c r="D139041">
        <v>267896</v>
      </c>
      <c r="I139041" s="59">
        <v>183325</v>
      </c>
      <c r="J139041" s="57" t="s">
        <v>83</v>
      </c>
      <c r="K139041" s="58" t="str">
        <f t="shared" si="2172"/>
        <v>будни</v>
      </c>
      <c r="L139041">
        <v>15</v>
      </c>
    </row>
    <row r="139042" spans="1:12" x14ac:dyDescent="0.3">
      <c r="A139042">
        <v>419485</v>
      </c>
      <c r="B139042" s="2">
        <v>44434.658666666663</v>
      </c>
      <c r="C139042">
        <v>341306</v>
      </c>
      <c r="D139042">
        <v>21665</v>
      </c>
      <c r="I139042" s="59">
        <v>183326</v>
      </c>
      <c r="J139042" s="57" t="s">
        <v>84</v>
      </c>
      <c r="K139042" s="58" t="str">
        <f t="shared" si="2172"/>
        <v>будни</v>
      </c>
      <c r="L139042">
        <v>15</v>
      </c>
    </row>
    <row r="139043" spans="1:12" x14ac:dyDescent="0.3">
      <c r="A139043">
        <v>419490</v>
      </c>
      <c r="B139043" s="2">
        <v>44434.659168284794</v>
      </c>
      <c r="C139043">
        <v>46691</v>
      </c>
      <c r="D139043">
        <v>4199</v>
      </c>
      <c r="I139043" s="59">
        <v>183327</v>
      </c>
      <c r="J139043" s="57" t="s">
        <v>79</v>
      </c>
      <c r="K139043" s="58" t="str">
        <f t="shared" si="2172"/>
        <v>будни</v>
      </c>
      <c r="L139043">
        <v>15</v>
      </c>
    </row>
    <row r="139044" spans="1:12" x14ac:dyDescent="0.3">
      <c r="A139044">
        <v>419493</v>
      </c>
      <c r="B139044" s="2">
        <v>44434.659333333337</v>
      </c>
      <c r="C139044">
        <v>189900</v>
      </c>
      <c r="D139044">
        <v>341333</v>
      </c>
      <c r="I139044" s="59">
        <v>183328</v>
      </c>
      <c r="J139044" s="57" t="s">
        <v>80</v>
      </c>
      <c r="K139044" s="58" t="str">
        <f t="shared" si="2172"/>
        <v>будни</v>
      </c>
      <c r="L139044">
        <v>15</v>
      </c>
    </row>
    <row r="139045" spans="1:12" x14ac:dyDescent="0.3">
      <c r="A139045">
        <v>419497</v>
      </c>
      <c r="B139045" s="2">
        <v>44434.65997734628</v>
      </c>
      <c r="C139045">
        <v>287914</v>
      </c>
      <c r="D139045">
        <v>241927</v>
      </c>
      <c r="I139045" s="59">
        <v>183329</v>
      </c>
      <c r="J139045" s="57" t="s">
        <v>81</v>
      </c>
      <c r="K139045" s="58" t="str">
        <f t="shared" si="2172"/>
        <v>будни</v>
      </c>
      <c r="L139045">
        <v>15</v>
      </c>
    </row>
    <row r="139046" spans="1:12" x14ac:dyDescent="0.3">
      <c r="A139046">
        <v>419501</v>
      </c>
      <c r="B139046" s="2">
        <v>44434.660786407767</v>
      </c>
      <c r="C139046">
        <v>183101</v>
      </c>
      <c r="D139046">
        <v>254309</v>
      </c>
      <c r="I139046" s="59">
        <v>183330</v>
      </c>
      <c r="J139046" s="57" t="s">
        <v>78</v>
      </c>
      <c r="K139046" s="58" t="str">
        <f t="shared" si="2172"/>
        <v>выходные</v>
      </c>
      <c r="L139046">
        <v>15</v>
      </c>
    </row>
    <row r="139047" spans="1:12" x14ac:dyDescent="0.3">
      <c r="A139047">
        <v>419502</v>
      </c>
      <c r="B139047" s="2">
        <v>44434.66119093851</v>
      </c>
      <c r="C139047">
        <v>142191</v>
      </c>
      <c r="D139047">
        <v>304722</v>
      </c>
      <c r="I139047" s="59">
        <v>183331</v>
      </c>
      <c r="J139047" s="57" t="s">
        <v>82</v>
      </c>
      <c r="K139047" s="58" t="str">
        <f t="shared" si="2172"/>
        <v>выходные</v>
      </c>
      <c r="L139047">
        <v>15</v>
      </c>
    </row>
    <row r="139048" spans="1:12" x14ac:dyDescent="0.3">
      <c r="A139048">
        <v>419507</v>
      </c>
      <c r="B139048" s="2">
        <v>44434.661595469261</v>
      </c>
      <c r="C139048">
        <v>281871</v>
      </c>
      <c r="D139048">
        <v>157010</v>
      </c>
      <c r="I139048" s="59">
        <v>183332</v>
      </c>
      <c r="J139048" s="57" t="s">
        <v>83</v>
      </c>
      <c r="K139048" s="58" t="str">
        <f t="shared" si="2172"/>
        <v>будни</v>
      </c>
      <c r="L139048">
        <v>15</v>
      </c>
    </row>
    <row r="139049" spans="1:12" x14ac:dyDescent="0.3">
      <c r="A139049">
        <v>419510</v>
      </c>
      <c r="B139049" s="2">
        <v>44434.663213592234</v>
      </c>
      <c r="C139049">
        <v>91587</v>
      </c>
      <c r="D139049">
        <v>419514</v>
      </c>
      <c r="I139049" s="59">
        <v>183333</v>
      </c>
      <c r="J139049" s="57" t="s">
        <v>84</v>
      </c>
      <c r="K139049" s="58" t="str">
        <f t="shared" si="2172"/>
        <v>будни</v>
      </c>
      <c r="L139049">
        <v>15</v>
      </c>
    </row>
    <row r="139050" spans="1:12" x14ac:dyDescent="0.3">
      <c r="A139050">
        <v>419512</v>
      </c>
      <c r="B139050" s="2">
        <v>44434.663213592234</v>
      </c>
      <c r="C139050">
        <v>162363</v>
      </c>
      <c r="D139050">
        <v>181651</v>
      </c>
      <c r="I139050" s="59">
        <v>183334</v>
      </c>
      <c r="J139050" s="57" t="s">
        <v>79</v>
      </c>
      <c r="K139050" s="58" t="str">
        <f t="shared" si="2172"/>
        <v>будни</v>
      </c>
      <c r="L139050">
        <v>15</v>
      </c>
    </row>
    <row r="139051" spans="1:12" x14ac:dyDescent="0.3">
      <c r="A139051">
        <v>419513</v>
      </c>
      <c r="B139051" s="2">
        <v>44434.663213592234</v>
      </c>
      <c r="C139051">
        <v>349210</v>
      </c>
      <c r="D139051">
        <v>474478</v>
      </c>
      <c r="I139051" s="59">
        <v>183335</v>
      </c>
      <c r="J139051" s="57" t="s">
        <v>80</v>
      </c>
      <c r="K139051" s="58" t="str">
        <f t="shared" si="2172"/>
        <v>будни</v>
      </c>
      <c r="L139051">
        <v>15</v>
      </c>
    </row>
    <row r="139052" spans="1:12" x14ac:dyDescent="0.3">
      <c r="A139052">
        <v>419516</v>
      </c>
      <c r="B139052" s="2">
        <v>44434.663999999997</v>
      </c>
      <c r="C139052">
        <v>270045</v>
      </c>
      <c r="D139052">
        <v>218037</v>
      </c>
      <c r="I139052" s="59">
        <v>183336</v>
      </c>
      <c r="J139052" s="57" t="s">
        <v>81</v>
      </c>
      <c r="K139052" s="58" t="str">
        <f t="shared" si="2172"/>
        <v>будни</v>
      </c>
      <c r="L139052">
        <v>15</v>
      </c>
    </row>
    <row r="139053" spans="1:12" x14ac:dyDescent="0.3">
      <c r="A139053">
        <v>419518</v>
      </c>
      <c r="B139053" s="2">
        <v>44434.664427184463</v>
      </c>
      <c r="C139053">
        <v>63867</v>
      </c>
      <c r="D139053">
        <v>187279</v>
      </c>
      <c r="I139053" s="59">
        <v>183337</v>
      </c>
      <c r="J139053" s="57" t="s">
        <v>78</v>
      </c>
      <c r="K139053" s="58" t="str">
        <f t="shared" si="2172"/>
        <v>выходные</v>
      </c>
      <c r="L139053">
        <v>15</v>
      </c>
    </row>
    <row r="139054" spans="1:12" x14ac:dyDescent="0.3">
      <c r="A139054">
        <v>419522</v>
      </c>
      <c r="B139054" s="2">
        <v>44434.664427184463</v>
      </c>
      <c r="C139054">
        <v>124057</v>
      </c>
      <c r="D139054">
        <v>230507</v>
      </c>
      <c r="I139054" s="59">
        <v>183338</v>
      </c>
      <c r="J139054" s="57" t="s">
        <v>82</v>
      </c>
      <c r="K139054" s="58" t="str">
        <f t="shared" si="2172"/>
        <v>выходные</v>
      </c>
      <c r="L139054">
        <v>15</v>
      </c>
    </row>
    <row r="139055" spans="1:12" x14ac:dyDescent="0.3">
      <c r="A139055">
        <v>419525</v>
      </c>
      <c r="B139055" s="2">
        <v>44434.665236245957</v>
      </c>
      <c r="C139055">
        <v>176643</v>
      </c>
      <c r="D139055">
        <v>248599</v>
      </c>
      <c r="I139055" s="59">
        <v>183339</v>
      </c>
      <c r="J139055" s="57" t="s">
        <v>83</v>
      </c>
      <c r="K139055" s="58" t="str">
        <f t="shared" si="2172"/>
        <v>будни</v>
      </c>
      <c r="L139055">
        <v>15</v>
      </c>
    </row>
    <row r="139056" spans="1:12" x14ac:dyDescent="0.3">
      <c r="A139056">
        <v>419527</v>
      </c>
      <c r="B139056" s="2">
        <v>44434.666045307444</v>
      </c>
      <c r="C139056">
        <v>111115</v>
      </c>
      <c r="D139056">
        <v>30093</v>
      </c>
      <c r="I139056" s="59">
        <v>183340</v>
      </c>
      <c r="J139056" s="57" t="s">
        <v>84</v>
      </c>
      <c r="K139056" s="58" t="str">
        <f t="shared" si="2172"/>
        <v>будни</v>
      </c>
      <c r="L139056">
        <v>15</v>
      </c>
    </row>
    <row r="139057" spans="1:12" x14ac:dyDescent="0.3">
      <c r="A139057">
        <v>419532</v>
      </c>
      <c r="B139057" s="2">
        <v>44434.666045307444</v>
      </c>
      <c r="C139057">
        <v>294441</v>
      </c>
      <c r="D139057">
        <v>261266</v>
      </c>
      <c r="I139057" s="59">
        <v>183341</v>
      </c>
      <c r="J139057" s="57" t="s">
        <v>79</v>
      </c>
      <c r="K139057" s="58" t="str">
        <f t="shared" si="2172"/>
        <v>будни</v>
      </c>
      <c r="L139057">
        <v>15</v>
      </c>
    </row>
    <row r="139058" spans="1:12" x14ac:dyDescent="0.3">
      <c r="A139058">
        <v>419533</v>
      </c>
      <c r="B139058" s="2">
        <v>44434.66685436893</v>
      </c>
      <c r="C139058">
        <v>290737</v>
      </c>
      <c r="D139058">
        <v>158978</v>
      </c>
      <c r="I139058" s="59">
        <v>183342</v>
      </c>
      <c r="J139058" s="57" t="s">
        <v>80</v>
      </c>
      <c r="K139058" s="58" t="str">
        <f t="shared" si="2172"/>
        <v>будни</v>
      </c>
      <c r="L139058">
        <v>16</v>
      </c>
    </row>
    <row r="139059" spans="1:12" x14ac:dyDescent="0.3">
      <c r="A139059">
        <v>419538</v>
      </c>
      <c r="B139059" s="2">
        <v>44434.667258899681</v>
      </c>
      <c r="C139059">
        <v>20062</v>
      </c>
      <c r="D139059">
        <v>18748</v>
      </c>
      <c r="I139059" s="59">
        <v>183343</v>
      </c>
      <c r="J139059" s="57" t="s">
        <v>81</v>
      </c>
      <c r="K139059" s="58" t="str">
        <f t="shared" si="2172"/>
        <v>будни</v>
      </c>
      <c r="L139059">
        <v>16</v>
      </c>
    </row>
    <row r="139060" spans="1:12" x14ac:dyDescent="0.3">
      <c r="A139060">
        <v>419541</v>
      </c>
      <c r="B139060" s="2">
        <v>44434.667258899681</v>
      </c>
      <c r="C139060">
        <v>200091</v>
      </c>
      <c r="D139060">
        <v>230507</v>
      </c>
      <c r="I139060" s="59">
        <v>183344</v>
      </c>
      <c r="J139060" s="57" t="s">
        <v>78</v>
      </c>
      <c r="K139060" s="58" t="str">
        <f t="shared" si="2172"/>
        <v>выходные</v>
      </c>
      <c r="L139060">
        <v>16</v>
      </c>
    </row>
    <row r="139061" spans="1:12" x14ac:dyDescent="0.3">
      <c r="A139061">
        <v>419546</v>
      </c>
      <c r="B139061" s="2">
        <v>44434.667663430417</v>
      </c>
      <c r="C139061">
        <v>313851</v>
      </c>
      <c r="D139061">
        <v>472712</v>
      </c>
      <c r="I139061" s="59">
        <v>183345</v>
      </c>
      <c r="J139061" s="57" t="s">
        <v>82</v>
      </c>
      <c r="K139061" s="58" t="str">
        <f t="shared" si="2172"/>
        <v>выходные</v>
      </c>
      <c r="L139061">
        <v>16</v>
      </c>
    </row>
    <row r="139062" spans="1:12" x14ac:dyDescent="0.3">
      <c r="A139062">
        <v>419548</v>
      </c>
      <c r="B139062" s="2">
        <v>44434.66968608414</v>
      </c>
      <c r="C139062">
        <v>331220</v>
      </c>
      <c r="D139062">
        <v>88863</v>
      </c>
      <c r="I139062" s="59">
        <v>183346</v>
      </c>
      <c r="J139062" s="57" t="s">
        <v>83</v>
      </c>
      <c r="K139062" s="58" t="str">
        <f t="shared" si="2172"/>
        <v>будни</v>
      </c>
      <c r="L139062">
        <v>16</v>
      </c>
    </row>
    <row r="139063" spans="1:12" x14ac:dyDescent="0.3">
      <c r="A139063">
        <v>419550</v>
      </c>
      <c r="B139063" s="2">
        <v>44434.670495145634</v>
      </c>
      <c r="C139063">
        <v>19313</v>
      </c>
      <c r="D139063">
        <v>21760</v>
      </c>
      <c r="I139063" s="59">
        <v>183347</v>
      </c>
      <c r="J139063" s="57" t="s">
        <v>84</v>
      </c>
      <c r="K139063" s="58" t="str">
        <f t="shared" si="2172"/>
        <v>будни</v>
      </c>
      <c r="L139063">
        <v>16</v>
      </c>
    </row>
    <row r="139064" spans="1:12" x14ac:dyDescent="0.3">
      <c r="A139064">
        <v>419553</v>
      </c>
      <c r="B139064" s="2">
        <v>44434.670495145634</v>
      </c>
      <c r="C139064">
        <v>95896</v>
      </c>
      <c r="D139064">
        <v>5151</v>
      </c>
      <c r="I139064" s="59">
        <v>183348</v>
      </c>
      <c r="J139064" s="57" t="s">
        <v>79</v>
      </c>
      <c r="K139064" s="58" t="str">
        <f t="shared" si="2172"/>
        <v>будни</v>
      </c>
      <c r="L139064">
        <v>16</v>
      </c>
    </row>
    <row r="139065" spans="1:12" x14ac:dyDescent="0.3">
      <c r="A139065">
        <v>419558</v>
      </c>
      <c r="B139065" s="2">
        <v>44434.670495145634</v>
      </c>
      <c r="C139065">
        <v>224005</v>
      </c>
      <c r="D139065">
        <v>380120</v>
      </c>
      <c r="I139065" s="59">
        <v>183349</v>
      </c>
      <c r="J139065" s="57" t="s">
        <v>80</v>
      </c>
      <c r="K139065" s="58" t="str">
        <f t="shared" si="2172"/>
        <v>будни</v>
      </c>
      <c r="L139065">
        <v>16</v>
      </c>
    </row>
    <row r="139066" spans="1:12" x14ac:dyDescent="0.3">
      <c r="A139066">
        <v>419563</v>
      </c>
      <c r="B139066" s="2">
        <v>44434.672113268614</v>
      </c>
      <c r="C139066">
        <v>36275</v>
      </c>
      <c r="D139066">
        <v>472712</v>
      </c>
      <c r="I139066" s="59">
        <v>183350</v>
      </c>
      <c r="J139066" s="57" t="s">
        <v>81</v>
      </c>
      <c r="K139066" s="58" t="str">
        <f t="shared" si="2172"/>
        <v>будни</v>
      </c>
      <c r="L139066">
        <v>16</v>
      </c>
    </row>
    <row r="139067" spans="1:12" x14ac:dyDescent="0.3">
      <c r="A139067">
        <v>419566</v>
      </c>
      <c r="B139067" s="2">
        <v>44434.672113268614</v>
      </c>
      <c r="C139067">
        <v>256797</v>
      </c>
      <c r="D139067">
        <v>120139</v>
      </c>
      <c r="I139067" s="59">
        <v>183351</v>
      </c>
      <c r="J139067" s="57" t="s">
        <v>78</v>
      </c>
      <c r="K139067" s="58" t="str">
        <f t="shared" si="2172"/>
        <v>выходные</v>
      </c>
      <c r="L139067">
        <v>16</v>
      </c>
    </row>
    <row r="139068" spans="1:12" x14ac:dyDescent="0.3">
      <c r="A139068">
        <v>419568</v>
      </c>
      <c r="B139068" s="2">
        <v>44434.67251779935</v>
      </c>
      <c r="C139068">
        <v>89546</v>
      </c>
      <c r="D139068">
        <v>158978</v>
      </c>
      <c r="I139068" s="59">
        <v>183352</v>
      </c>
      <c r="J139068" s="57" t="s">
        <v>82</v>
      </c>
      <c r="K139068" s="58" t="str">
        <f t="shared" si="2172"/>
        <v>выходные</v>
      </c>
      <c r="L139068">
        <v>16</v>
      </c>
    </row>
    <row r="139069" spans="1:12" x14ac:dyDescent="0.3">
      <c r="A139069">
        <v>419570</v>
      </c>
      <c r="B139069" s="2">
        <v>44434.673731391587</v>
      </c>
      <c r="C139069">
        <v>328186</v>
      </c>
      <c r="D139069">
        <v>250679</v>
      </c>
      <c r="I139069" s="59">
        <v>183353</v>
      </c>
      <c r="J139069" s="57" t="s">
        <v>83</v>
      </c>
      <c r="K139069" s="58" t="str">
        <f t="shared" si="2172"/>
        <v>будни</v>
      </c>
      <c r="L139069">
        <v>16</v>
      </c>
    </row>
    <row r="139070" spans="1:12" x14ac:dyDescent="0.3">
      <c r="A139070">
        <v>419572</v>
      </c>
      <c r="B139070" s="2">
        <v>44434.675754045304</v>
      </c>
      <c r="C139070">
        <v>232095</v>
      </c>
      <c r="D139070">
        <v>4199</v>
      </c>
      <c r="I139070" s="59">
        <v>183354</v>
      </c>
      <c r="J139070" s="57" t="s">
        <v>84</v>
      </c>
      <c r="K139070" s="58" t="str">
        <f t="shared" si="2172"/>
        <v>будни</v>
      </c>
      <c r="L139070">
        <v>16</v>
      </c>
    </row>
    <row r="139071" spans="1:12" x14ac:dyDescent="0.3">
      <c r="A139071">
        <v>419575</v>
      </c>
      <c r="B139071" s="2">
        <v>44434.676563106797</v>
      </c>
      <c r="C139071">
        <v>75817</v>
      </c>
      <c r="D139071">
        <v>154395</v>
      </c>
      <c r="I139071" s="59">
        <v>183355</v>
      </c>
      <c r="J139071" s="57" t="s">
        <v>79</v>
      </c>
      <c r="K139071" s="58" t="str">
        <f t="shared" si="2172"/>
        <v>будни</v>
      </c>
      <c r="L139071">
        <v>16</v>
      </c>
    </row>
    <row r="139072" spans="1:12" x14ac:dyDescent="0.3">
      <c r="A139072">
        <v>419576</v>
      </c>
      <c r="B139072" s="2">
        <v>44434.676967637541</v>
      </c>
      <c r="C139072">
        <v>82266</v>
      </c>
      <c r="D139072">
        <v>118549</v>
      </c>
      <c r="I139072" s="59">
        <v>183356</v>
      </c>
      <c r="J139072" s="57" t="s">
        <v>80</v>
      </c>
      <c r="K139072" s="58" t="str">
        <f t="shared" si="2172"/>
        <v>будни</v>
      </c>
      <c r="L139072">
        <v>16</v>
      </c>
    </row>
    <row r="139073" spans="1:12" x14ac:dyDescent="0.3">
      <c r="A139073">
        <v>419579</v>
      </c>
      <c r="B139073" s="2">
        <v>44434.677372168284</v>
      </c>
      <c r="C139073">
        <v>41037</v>
      </c>
      <c r="D139073">
        <v>369021</v>
      </c>
      <c r="I139073" s="59">
        <v>183357</v>
      </c>
      <c r="J139073" s="57" t="s">
        <v>81</v>
      </c>
      <c r="K139073" s="58" t="str">
        <f t="shared" si="2172"/>
        <v>будни</v>
      </c>
      <c r="L139073">
        <v>16</v>
      </c>
    </row>
    <row r="139074" spans="1:12" x14ac:dyDescent="0.3">
      <c r="A139074">
        <v>419584</v>
      </c>
      <c r="B139074" s="2">
        <v>44434.677372168284</v>
      </c>
      <c r="C139074">
        <v>73659</v>
      </c>
      <c r="D139074">
        <v>172207</v>
      </c>
      <c r="I139074" s="59">
        <v>183358</v>
      </c>
      <c r="J139074" s="57" t="s">
        <v>78</v>
      </c>
      <c r="K139074" s="58" t="str">
        <f t="shared" si="2172"/>
        <v>выходные</v>
      </c>
      <c r="L139074">
        <v>16</v>
      </c>
    </row>
    <row r="139075" spans="1:12" x14ac:dyDescent="0.3">
      <c r="A139075">
        <v>419585</v>
      </c>
      <c r="B139075" s="2">
        <v>44434.677776699027</v>
      </c>
      <c r="C139075">
        <v>296752</v>
      </c>
      <c r="D139075">
        <v>258219</v>
      </c>
      <c r="I139075" s="59">
        <v>183359</v>
      </c>
      <c r="J139075" s="57" t="s">
        <v>82</v>
      </c>
      <c r="K139075" s="58" t="str">
        <f t="shared" ref="K139075:K139138" si="2173">IF(OR(J139075="суббота",J139075="воскресенье"),"выходные","будни")</f>
        <v>выходные</v>
      </c>
      <c r="L139075">
        <v>16</v>
      </c>
    </row>
    <row r="139076" spans="1:12" x14ac:dyDescent="0.3">
      <c r="A139076">
        <v>419586</v>
      </c>
      <c r="B139076" s="2">
        <v>44434.680203883494</v>
      </c>
      <c r="C139076">
        <v>314894</v>
      </c>
      <c r="D139076">
        <v>419338</v>
      </c>
      <c r="I139076" s="59">
        <v>183360</v>
      </c>
      <c r="J139076" s="57" t="s">
        <v>83</v>
      </c>
      <c r="K139076" s="58" t="str">
        <f t="shared" si="2173"/>
        <v>будни</v>
      </c>
      <c r="L139076">
        <v>16</v>
      </c>
    </row>
    <row r="139077" spans="1:12" x14ac:dyDescent="0.3">
      <c r="A139077">
        <v>419588</v>
      </c>
      <c r="B139077" s="2">
        <v>44434.682631067961</v>
      </c>
      <c r="C139077">
        <v>112905</v>
      </c>
      <c r="D139077">
        <v>411922</v>
      </c>
      <c r="I139077" s="59">
        <v>183361</v>
      </c>
      <c r="J139077" s="57" t="s">
        <v>84</v>
      </c>
      <c r="K139077" s="58" t="str">
        <f t="shared" si="2173"/>
        <v>будни</v>
      </c>
      <c r="L139077">
        <v>16</v>
      </c>
    </row>
    <row r="139078" spans="1:12" x14ac:dyDescent="0.3">
      <c r="A139078">
        <v>419589</v>
      </c>
      <c r="B139078" s="2">
        <v>44434.682631067961</v>
      </c>
      <c r="C139078">
        <v>241616</v>
      </c>
      <c r="D139078">
        <v>258219</v>
      </c>
      <c r="I139078" s="59">
        <v>183362</v>
      </c>
      <c r="J139078" s="57" t="s">
        <v>79</v>
      </c>
      <c r="K139078" s="58" t="str">
        <f t="shared" si="2173"/>
        <v>будни</v>
      </c>
      <c r="L139078">
        <v>16</v>
      </c>
    </row>
    <row r="139079" spans="1:12" x14ac:dyDescent="0.3">
      <c r="A139079">
        <v>419592</v>
      </c>
      <c r="B139079" s="2">
        <v>44434.682631067961</v>
      </c>
      <c r="C139079">
        <v>326078</v>
      </c>
      <c r="D139079">
        <v>53136</v>
      </c>
      <c r="I139079" s="59">
        <v>183363</v>
      </c>
      <c r="J139079" s="57" t="s">
        <v>80</v>
      </c>
      <c r="K139079" s="58" t="str">
        <f t="shared" si="2173"/>
        <v>будни</v>
      </c>
      <c r="L139079">
        <v>16</v>
      </c>
    </row>
    <row r="139080" spans="1:12" x14ac:dyDescent="0.3">
      <c r="A139080">
        <v>419594</v>
      </c>
      <c r="B139080" s="2">
        <v>44434.684249190941</v>
      </c>
      <c r="C139080">
        <v>140736</v>
      </c>
      <c r="D139080">
        <v>472712</v>
      </c>
      <c r="I139080" s="59">
        <v>183364</v>
      </c>
      <c r="J139080" s="57" t="s">
        <v>81</v>
      </c>
      <c r="K139080" s="58" t="str">
        <f t="shared" si="2173"/>
        <v>будни</v>
      </c>
      <c r="L139080">
        <v>16</v>
      </c>
    </row>
    <row r="139081" spans="1:12" x14ac:dyDescent="0.3">
      <c r="A139081">
        <v>419595</v>
      </c>
      <c r="B139081" s="2">
        <v>44434.685462783171</v>
      </c>
      <c r="C139081">
        <v>217522</v>
      </c>
      <c r="D139081">
        <v>122902</v>
      </c>
      <c r="I139081" s="59">
        <v>183365</v>
      </c>
      <c r="J139081" s="57" t="s">
        <v>78</v>
      </c>
      <c r="K139081" s="58" t="str">
        <f t="shared" si="2173"/>
        <v>выходные</v>
      </c>
      <c r="L139081">
        <v>16</v>
      </c>
    </row>
    <row r="139082" spans="1:12" x14ac:dyDescent="0.3">
      <c r="A139082">
        <v>419600</v>
      </c>
      <c r="B139082" s="2">
        <v>44434.685867313921</v>
      </c>
      <c r="C139082">
        <v>138928</v>
      </c>
      <c r="D139082">
        <v>37644</v>
      </c>
      <c r="I139082" s="59">
        <v>183366</v>
      </c>
      <c r="J139082" s="57" t="s">
        <v>82</v>
      </c>
      <c r="K139082" s="58" t="str">
        <f t="shared" si="2173"/>
        <v>выходные</v>
      </c>
      <c r="L139082">
        <v>16</v>
      </c>
    </row>
    <row r="139083" spans="1:12" x14ac:dyDescent="0.3">
      <c r="A139083">
        <v>419603</v>
      </c>
      <c r="B139083" s="2">
        <v>44434.686271844657</v>
      </c>
      <c r="C139083">
        <v>287098</v>
      </c>
      <c r="D139083">
        <v>104958</v>
      </c>
      <c r="I139083" s="59">
        <v>183367</v>
      </c>
      <c r="J139083" s="57" t="s">
        <v>83</v>
      </c>
      <c r="K139083" s="58" t="str">
        <f t="shared" si="2173"/>
        <v>будни</v>
      </c>
      <c r="L139083">
        <v>16</v>
      </c>
    </row>
    <row r="139084" spans="1:12" x14ac:dyDescent="0.3">
      <c r="A139084">
        <v>419607</v>
      </c>
      <c r="B139084" s="2">
        <v>44434.686271844665</v>
      </c>
      <c r="C139084">
        <v>194987</v>
      </c>
      <c r="D139084">
        <v>404226</v>
      </c>
      <c r="I139084" s="59">
        <v>183368</v>
      </c>
      <c r="J139084" s="57" t="s">
        <v>84</v>
      </c>
      <c r="K139084" s="58" t="str">
        <f t="shared" si="2173"/>
        <v>будни</v>
      </c>
      <c r="L139084">
        <v>16</v>
      </c>
    </row>
    <row r="139085" spans="1:12" x14ac:dyDescent="0.3">
      <c r="A139085">
        <v>419612</v>
      </c>
      <c r="B139085" s="2">
        <v>44434.688699029124</v>
      </c>
      <c r="C139085">
        <v>120823</v>
      </c>
      <c r="D139085">
        <v>209122</v>
      </c>
      <c r="I139085" s="59">
        <v>183369</v>
      </c>
      <c r="J139085" s="57" t="s">
        <v>79</v>
      </c>
      <c r="K139085" s="58" t="str">
        <f t="shared" si="2173"/>
        <v>будни</v>
      </c>
      <c r="L139085">
        <v>16</v>
      </c>
    </row>
    <row r="139086" spans="1:12" x14ac:dyDescent="0.3">
      <c r="A139086">
        <v>419614</v>
      </c>
      <c r="B139086" s="2">
        <v>44434.689508090618</v>
      </c>
      <c r="C139086">
        <v>4530</v>
      </c>
      <c r="D139086">
        <v>86587</v>
      </c>
      <c r="I139086" s="59">
        <v>183370</v>
      </c>
      <c r="J139086" s="57" t="s">
        <v>80</v>
      </c>
      <c r="K139086" s="58" t="str">
        <f t="shared" si="2173"/>
        <v>будни</v>
      </c>
      <c r="L139086">
        <v>16</v>
      </c>
    </row>
    <row r="139087" spans="1:12" x14ac:dyDescent="0.3">
      <c r="A139087">
        <v>419616</v>
      </c>
      <c r="B139087" s="2">
        <v>44434.689912621361</v>
      </c>
      <c r="C139087">
        <v>152008</v>
      </c>
      <c r="D139087">
        <v>119655</v>
      </c>
      <c r="I139087" s="59">
        <v>183371</v>
      </c>
      <c r="J139087" s="57" t="s">
        <v>81</v>
      </c>
      <c r="K139087" s="58" t="str">
        <f t="shared" si="2173"/>
        <v>будни</v>
      </c>
      <c r="L139087">
        <v>16</v>
      </c>
    </row>
    <row r="139088" spans="1:12" x14ac:dyDescent="0.3">
      <c r="A139088">
        <v>419617</v>
      </c>
      <c r="B139088" s="2">
        <v>44434.691530744341</v>
      </c>
      <c r="C139088">
        <v>260169</v>
      </c>
      <c r="D139088">
        <v>137327</v>
      </c>
      <c r="I139088" s="59">
        <v>183372</v>
      </c>
      <c r="J139088" s="57" t="s">
        <v>78</v>
      </c>
      <c r="K139088" s="58" t="str">
        <f t="shared" si="2173"/>
        <v>выходные</v>
      </c>
      <c r="L139088">
        <v>16</v>
      </c>
    </row>
    <row r="139089" spans="1:12" x14ac:dyDescent="0.3">
      <c r="A139089">
        <v>419621</v>
      </c>
      <c r="B139089" s="2">
        <v>44434.691935275077</v>
      </c>
      <c r="C139089">
        <v>134092</v>
      </c>
      <c r="D139089">
        <v>242428</v>
      </c>
      <c r="I139089" s="59">
        <v>183373</v>
      </c>
      <c r="J139089" s="57" t="s">
        <v>82</v>
      </c>
      <c r="K139089" s="58" t="str">
        <f t="shared" si="2173"/>
        <v>выходные</v>
      </c>
      <c r="L139089">
        <v>16</v>
      </c>
    </row>
    <row r="139090" spans="1:12" x14ac:dyDescent="0.3">
      <c r="A139090">
        <v>419624</v>
      </c>
      <c r="B139090" s="2">
        <v>44434.693148867314</v>
      </c>
      <c r="C139090">
        <v>120235</v>
      </c>
      <c r="D139090">
        <v>158978</v>
      </c>
      <c r="I139090" s="59">
        <v>183374</v>
      </c>
      <c r="J139090" s="57" t="s">
        <v>83</v>
      </c>
      <c r="K139090" s="58" t="str">
        <f t="shared" si="2173"/>
        <v>будни</v>
      </c>
      <c r="L139090">
        <v>16</v>
      </c>
    </row>
    <row r="139091" spans="1:12" x14ac:dyDescent="0.3">
      <c r="A139091">
        <v>419627</v>
      </c>
      <c r="B139091" s="2">
        <v>44434.693553398058</v>
      </c>
      <c r="C139091">
        <v>212639</v>
      </c>
      <c r="D139091">
        <v>444350</v>
      </c>
      <c r="I139091" s="59">
        <v>183375</v>
      </c>
      <c r="J139091" s="57" t="s">
        <v>84</v>
      </c>
      <c r="K139091" s="58" t="str">
        <f t="shared" si="2173"/>
        <v>будни</v>
      </c>
      <c r="L139091">
        <v>16</v>
      </c>
    </row>
    <row r="139092" spans="1:12" x14ac:dyDescent="0.3">
      <c r="A139092">
        <v>419628</v>
      </c>
      <c r="B139092" s="2">
        <v>44434.695171521031</v>
      </c>
      <c r="C139092">
        <v>27715</v>
      </c>
      <c r="D139092">
        <v>351192</v>
      </c>
      <c r="I139092" s="59">
        <v>183376</v>
      </c>
      <c r="J139092" s="57" t="s">
        <v>79</v>
      </c>
      <c r="K139092" s="58" t="str">
        <f t="shared" si="2173"/>
        <v>будни</v>
      </c>
      <c r="L139092">
        <v>16</v>
      </c>
    </row>
    <row r="139093" spans="1:12" x14ac:dyDescent="0.3">
      <c r="A139093">
        <v>419629</v>
      </c>
      <c r="B139093" s="2">
        <v>44434.697194174754</v>
      </c>
      <c r="C139093">
        <v>253566</v>
      </c>
      <c r="D139093">
        <v>397390</v>
      </c>
      <c r="I139093" s="59">
        <v>183377</v>
      </c>
      <c r="J139093" s="57" t="s">
        <v>80</v>
      </c>
      <c r="K139093" s="58" t="str">
        <f t="shared" si="2173"/>
        <v>будни</v>
      </c>
      <c r="L139093">
        <v>16</v>
      </c>
    </row>
    <row r="139094" spans="1:12" x14ac:dyDescent="0.3">
      <c r="A139094">
        <v>419631</v>
      </c>
      <c r="B139094" s="2">
        <v>44434.697598705505</v>
      </c>
      <c r="C139094">
        <v>101509</v>
      </c>
      <c r="D139094">
        <v>182191</v>
      </c>
      <c r="I139094" s="59">
        <v>183378</v>
      </c>
      <c r="J139094" s="57" t="s">
        <v>81</v>
      </c>
      <c r="K139094" s="58" t="str">
        <f t="shared" si="2173"/>
        <v>будни</v>
      </c>
      <c r="L139094">
        <v>16</v>
      </c>
    </row>
    <row r="139095" spans="1:12" x14ac:dyDescent="0.3">
      <c r="A139095">
        <v>419636</v>
      </c>
      <c r="B139095" s="2">
        <v>44434.697666666667</v>
      </c>
      <c r="C139095">
        <v>329132</v>
      </c>
      <c r="D139095">
        <v>145779</v>
      </c>
      <c r="I139095" s="59">
        <v>183379</v>
      </c>
      <c r="J139095" s="57" t="s">
        <v>78</v>
      </c>
      <c r="K139095" s="58" t="str">
        <f t="shared" si="2173"/>
        <v>выходные</v>
      </c>
      <c r="L139095">
        <v>16</v>
      </c>
    </row>
    <row r="139096" spans="1:12" x14ac:dyDescent="0.3">
      <c r="A139096">
        <v>419641</v>
      </c>
      <c r="B139096" s="2">
        <v>44434.7</v>
      </c>
      <c r="C139096">
        <v>48489</v>
      </c>
      <c r="D139096">
        <v>118549</v>
      </c>
      <c r="I139096" s="59">
        <v>183380</v>
      </c>
      <c r="J139096" s="57" t="s">
        <v>82</v>
      </c>
      <c r="K139096" s="58" t="str">
        <f t="shared" si="2173"/>
        <v>выходные</v>
      </c>
      <c r="L139096">
        <v>16</v>
      </c>
    </row>
    <row r="139097" spans="1:12" x14ac:dyDescent="0.3">
      <c r="A139097">
        <v>419646</v>
      </c>
      <c r="B139097" s="2">
        <v>44434.700025889964</v>
      </c>
      <c r="C139097">
        <v>215146</v>
      </c>
      <c r="D139097">
        <v>43842</v>
      </c>
      <c r="I139097" s="59">
        <v>183381</v>
      </c>
      <c r="J139097" s="57" t="s">
        <v>83</v>
      </c>
      <c r="K139097" s="58" t="str">
        <f t="shared" si="2173"/>
        <v>будни</v>
      </c>
      <c r="L139097">
        <v>16</v>
      </c>
    </row>
    <row r="139098" spans="1:12" x14ac:dyDescent="0.3">
      <c r="A139098">
        <v>419649</v>
      </c>
      <c r="B139098" s="2">
        <v>44434.700430420715</v>
      </c>
      <c r="C139098">
        <v>329140</v>
      </c>
      <c r="D139098">
        <v>62570</v>
      </c>
      <c r="I139098" s="59">
        <v>183382</v>
      </c>
      <c r="J139098" s="57" t="s">
        <v>84</v>
      </c>
      <c r="K139098" s="58" t="str">
        <f t="shared" si="2173"/>
        <v>будни</v>
      </c>
      <c r="L139098">
        <v>16</v>
      </c>
    </row>
    <row r="139099" spans="1:12" x14ac:dyDescent="0.3">
      <c r="A139099">
        <v>419652</v>
      </c>
      <c r="B139099" s="2">
        <v>44434.701000000001</v>
      </c>
      <c r="C139099">
        <v>208743</v>
      </c>
      <c r="D139099">
        <v>21407</v>
      </c>
      <c r="I139099" s="59">
        <v>183383</v>
      </c>
      <c r="J139099" s="57" t="s">
        <v>79</v>
      </c>
      <c r="K139099" s="58" t="str">
        <f t="shared" si="2173"/>
        <v>будни</v>
      </c>
      <c r="L139099">
        <v>16</v>
      </c>
    </row>
    <row r="139100" spans="1:12" x14ac:dyDescent="0.3">
      <c r="A139100">
        <v>419654</v>
      </c>
      <c r="B139100" s="2">
        <v>44434.702453074431</v>
      </c>
      <c r="C139100">
        <v>29685</v>
      </c>
      <c r="D139100">
        <v>313721</v>
      </c>
      <c r="I139100" s="59">
        <v>183384</v>
      </c>
      <c r="J139100" s="57" t="s">
        <v>80</v>
      </c>
      <c r="K139100" s="58" t="str">
        <f t="shared" si="2173"/>
        <v>будни</v>
      </c>
      <c r="L139100">
        <v>16</v>
      </c>
    </row>
    <row r="139101" spans="1:12" x14ac:dyDescent="0.3">
      <c r="A139101">
        <v>419659</v>
      </c>
      <c r="B139101" s="2">
        <v>44434.702453074431</v>
      </c>
      <c r="C139101">
        <v>292876</v>
      </c>
      <c r="D139101">
        <v>351192</v>
      </c>
      <c r="I139101" s="59">
        <v>183385</v>
      </c>
      <c r="J139101" s="57" t="s">
        <v>81</v>
      </c>
      <c r="K139101" s="58" t="str">
        <f t="shared" si="2173"/>
        <v>будни</v>
      </c>
      <c r="L139101">
        <v>16</v>
      </c>
    </row>
    <row r="139102" spans="1:12" x14ac:dyDescent="0.3">
      <c r="A139102">
        <v>419661</v>
      </c>
      <c r="B139102" s="2">
        <v>44434.704475728155</v>
      </c>
      <c r="C139102">
        <v>292732</v>
      </c>
      <c r="D139102">
        <v>230507</v>
      </c>
      <c r="I139102" s="59">
        <v>183386</v>
      </c>
      <c r="J139102" s="57" t="s">
        <v>78</v>
      </c>
      <c r="K139102" s="58" t="str">
        <f t="shared" si="2173"/>
        <v>выходные</v>
      </c>
      <c r="L139102">
        <v>16</v>
      </c>
    </row>
    <row r="139103" spans="1:12" x14ac:dyDescent="0.3">
      <c r="A139103">
        <v>419666</v>
      </c>
      <c r="B139103" s="2">
        <v>44434.704880258898</v>
      </c>
      <c r="C139103">
        <v>218669</v>
      </c>
      <c r="D139103">
        <v>357547</v>
      </c>
      <c r="I139103" s="59">
        <v>183387</v>
      </c>
      <c r="J139103" s="57" t="s">
        <v>82</v>
      </c>
      <c r="K139103" s="58" t="str">
        <f t="shared" si="2173"/>
        <v>выходные</v>
      </c>
      <c r="L139103">
        <v>16</v>
      </c>
    </row>
    <row r="139104" spans="1:12" x14ac:dyDescent="0.3">
      <c r="A139104">
        <v>419667</v>
      </c>
      <c r="B139104" s="2">
        <v>44434.705284789641</v>
      </c>
      <c r="C139104">
        <v>62644</v>
      </c>
      <c r="D139104">
        <v>309255</v>
      </c>
      <c r="I139104" s="59">
        <v>183388</v>
      </c>
      <c r="J139104" s="57" t="s">
        <v>83</v>
      </c>
      <c r="K139104" s="58" t="str">
        <f t="shared" si="2173"/>
        <v>будни</v>
      </c>
      <c r="L139104">
        <v>16</v>
      </c>
    </row>
    <row r="139105" spans="1:12" x14ac:dyDescent="0.3">
      <c r="A139105">
        <v>419671</v>
      </c>
      <c r="B139105" s="2">
        <v>44434.705333333339</v>
      </c>
      <c r="C139105">
        <v>297987</v>
      </c>
      <c r="D139105">
        <v>350525</v>
      </c>
      <c r="I139105" s="59">
        <v>183389</v>
      </c>
      <c r="J139105" s="57" t="s">
        <v>84</v>
      </c>
      <c r="K139105" s="58" t="str">
        <f t="shared" si="2173"/>
        <v>будни</v>
      </c>
      <c r="L139105">
        <v>16</v>
      </c>
    </row>
    <row r="139106" spans="1:12" x14ac:dyDescent="0.3">
      <c r="A139106">
        <v>419675</v>
      </c>
      <c r="B139106" s="2">
        <v>44434.705689320392</v>
      </c>
      <c r="C139106">
        <v>145014</v>
      </c>
      <c r="D139106">
        <v>189009</v>
      </c>
      <c r="I139106" s="59">
        <v>183390</v>
      </c>
      <c r="J139106" s="57" t="s">
        <v>79</v>
      </c>
      <c r="K139106" s="58" t="str">
        <f t="shared" si="2173"/>
        <v>будни</v>
      </c>
      <c r="L139106">
        <v>16</v>
      </c>
    </row>
    <row r="139107" spans="1:12" x14ac:dyDescent="0.3">
      <c r="A139107">
        <v>419678</v>
      </c>
      <c r="B139107" s="2">
        <v>44434.706093851135</v>
      </c>
      <c r="C139107">
        <v>101646</v>
      </c>
      <c r="D139107">
        <v>388561</v>
      </c>
      <c r="I139107" s="59">
        <v>183391</v>
      </c>
      <c r="J139107" s="57" t="s">
        <v>80</v>
      </c>
      <c r="K139107" s="58" t="str">
        <f t="shared" si="2173"/>
        <v>будни</v>
      </c>
      <c r="L139107">
        <v>16</v>
      </c>
    </row>
    <row r="139108" spans="1:12" x14ac:dyDescent="0.3">
      <c r="A139108">
        <v>419679</v>
      </c>
      <c r="B139108" s="2">
        <v>44434.706498381878</v>
      </c>
      <c r="C139108">
        <v>227894</v>
      </c>
      <c r="D139108">
        <v>304722</v>
      </c>
      <c r="I139108" s="59">
        <v>183392</v>
      </c>
      <c r="J139108" s="57" t="s">
        <v>81</v>
      </c>
      <c r="K139108" s="58" t="str">
        <f t="shared" si="2173"/>
        <v>будни</v>
      </c>
      <c r="L139108">
        <v>16</v>
      </c>
    </row>
    <row r="139109" spans="1:12" x14ac:dyDescent="0.3">
      <c r="A139109">
        <v>419680</v>
      </c>
      <c r="B139109" s="2">
        <v>44434.706902912621</v>
      </c>
      <c r="C139109">
        <v>197352</v>
      </c>
      <c r="D139109">
        <v>133955</v>
      </c>
      <c r="I139109" s="59">
        <v>183393</v>
      </c>
      <c r="J139109" s="57" t="s">
        <v>78</v>
      </c>
      <c r="K139109" s="58" t="str">
        <f t="shared" si="2173"/>
        <v>выходные</v>
      </c>
      <c r="L139109">
        <v>16</v>
      </c>
    </row>
    <row r="139110" spans="1:12" x14ac:dyDescent="0.3">
      <c r="A139110">
        <v>419684</v>
      </c>
      <c r="B139110" s="2">
        <v>44434.706902912621</v>
      </c>
      <c r="C139110">
        <v>253442</v>
      </c>
      <c r="D139110">
        <v>165114</v>
      </c>
      <c r="I139110" s="59">
        <v>183394</v>
      </c>
      <c r="J139110" s="57" t="s">
        <v>82</v>
      </c>
      <c r="K139110" s="58" t="str">
        <f t="shared" si="2173"/>
        <v>выходные</v>
      </c>
      <c r="L139110">
        <v>16</v>
      </c>
    </row>
    <row r="139111" spans="1:12" x14ac:dyDescent="0.3">
      <c r="A139111">
        <v>419685</v>
      </c>
      <c r="B139111" s="2">
        <v>44434.707711974115</v>
      </c>
      <c r="C139111">
        <v>85261</v>
      </c>
      <c r="D139111">
        <v>472330</v>
      </c>
      <c r="I139111" s="59">
        <v>183395</v>
      </c>
      <c r="J139111" s="57" t="s">
        <v>83</v>
      </c>
      <c r="K139111" s="58" t="str">
        <f t="shared" si="2173"/>
        <v>будни</v>
      </c>
      <c r="L139111">
        <v>16</v>
      </c>
    </row>
    <row r="139112" spans="1:12" x14ac:dyDescent="0.3">
      <c r="A139112">
        <v>419686</v>
      </c>
      <c r="B139112" s="2">
        <v>44434.707711974115</v>
      </c>
      <c r="C139112">
        <v>296344</v>
      </c>
      <c r="D139112">
        <v>10953</v>
      </c>
      <c r="I139112" s="59">
        <v>183396</v>
      </c>
      <c r="J139112" s="57" t="s">
        <v>84</v>
      </c>
      <c r="K139112" s="58" t="str">
        <f t="shared" si="2173"/>
        <v>будни</v>
      </c>
      <c r="L139112">
        <v>16</v>
      </c>
    </row>
    <row r="139113" spans="1:12" x14ac:dyDescent="0.3">
      <c r="A139113">
        <v>419691</v>
      </c>
      <c r="B139113" s="2">
        <v>44434.709330097088</v>
      </c>
      <c r="C139113">
        <v>57563</v>
      </c>
      <c r="D139113">
        <v>460179</v>
      </c>
      <c r="I139113" s="59">
        <v>183397</v>
      </c>
      <c r="J139113" s="57" t="s">
        <v>79</v>
      </c>
      <c r="K139113" s="58" t="str">
        <f t="shared" si="2173"/>
        <v>будни</v>
      </c>
      <c r="L139113">
        <v>17</v>
      </c>
    </row>
    <row r="139114" spans="1:12" x14ac:dyDescent="0.3">
      <c r="A139114">
        <v>419696</v>
      </c>
      <c r="B139114" s="2">
        <v>44434.709330097088</v>
      </c>
      <c r="C139114">
        <v>281921</v>
      </c>
      <c r="D139114">
        <v>281056</v>
      </c>
      <c r="I139114" s="59">
        <v>183398</v>
      </c>
      <c r="J139114" s="57" t="s">
        <v>80</v>
      </c>
      <c r="K139114" s="58" t="str">
        <f t="shared" si="2173"/>
        <v>будни</v>
      </c>
      <c r="L139114">
        <v>17</v>
      </c>
    </row>
    <row r="139115" spans="1:12" x14ac:dyDescent="0.3">
      <c r="A139115">
        <v>419697</v>
      </c>
      <c r="B139115" s="2">
        <v>44434.709734627831</v>
      </c>
      <c r="C139115">
        <v>231514</v>
      </c>
      <c r="D139115">
        <v>411922</v>
      </c>
      <c r="I139115" s="59">
        <v>183399</v>
      </c>
      <c r="J139115" s="57" t="s">
        <v>81</v>
      </c>
      <c r="K139115" s="58" t="str">
        <f t="shared" si="2173"/>
        <v>будни</v>
      </c>
      <c r="L139115">
        <v>17</v>
      </c>
    </row>
    <row r="139116" spans="1:12" x14ac:dyDescent="0.3">
      <c r="A139116">
        <v>419699</v>
      </c>
      <c r="B139116" s="2">
        <v>44434.710948220069</v>
      </c>
      <c r="C139116">
        <v>294219</v>
      </c>
      <c r="D139116">
        <v>455878</v>
      </c>
      <c r="I139116" s="59">
        <v>183400</v>
      </c>
      <c r="J139116" s="57" t="s">
        <v>78</v>
      </c>
      <c r="K139116" s="58" t="str">
        <f t="shared" si="2173"/>
        <v>выходные</v>
      </c>
      <c r="L139116">
        <v>17</v>
      </c>
    </row>
    <row r="139117" spans="1:12" x14ac:dyDescent="0.3">
      <c r="A139117">
        <v>419700</v>
      </c>
      <c r="B139117" s="2">
        <v>44434.711352750805</v>
      </c>
      <c r="C139117">
        <v>79595</v>
      </c>
      <c r="D139117">
        <v>153893</v>
      </c>
      <c r="I139117" s="59">
        <v>183401</v>
      </c>
      <c r="J139117" s="57" t="s">
        <v>82</v>
      </c>
      <c r="K139117" s="58" t="str">
        <f t="shared" si="2173"/>
        <v>выходные</v>
      </c>
      <c r="L139117">
        <v>17</v>
      </c>
    </row>
    <row r="139118" spans="1:12" x14ac:dyDescent="0.3">
      <c r="A139118">
        <v>419705</v>
      </c>
      <c r="B139118" s="2">
        <v>44434.711352750805</v>
      </c>
      <c r="C139118">
        <v>244489</v>
      </c>
      <c r="D139118">
        <v>230507</v>
      </c>
      <c r="I139118" s="59">
        <v>183402</v>
      </c>
      <c r="J139118" s="57" t="s">
        <v>83</v>
      </c>
      <c r="K139118" s="58" t="str">
        <f t="shared" si="2173"/>
        <v>будни</v>
      </c>
      <c r="L139118">
        <v>17</v>
      </c>
    </row>
    <row r="139119" spans="1:12" x14ac:dyDescent="0.3">
      <c r="A139119">
        <v>419707</v>
      </c>
      <c r="B139119" s="2">
        <v>44434.712161812298</v>
      </c>
      <c r="C139119">
        <v>187065</v>
      </c>
      <c r="D139119">
        <v>42035</v>
      </c>
      <c r="I139119" s="59">
        <v>183403</v>
      </c>
      <c r="J139119" s="57" t="s">
        <v>84</v>
      </c>
      <c r="K139119" s="58" t="str">
        <f t="shared" si="2173"/>
        <v>будни</v>
      </c>
      <c r="L139119">
        <v>17</v>
      </c>
    </row>
    <row r="139120" spans="1:12" x14ac:dyDescent="0.3">
      <c r="A139120">
        <v>419712</v>
      </c>
      <c r="B139120" s="2">
        <v>44434.712566343042</v>
      </c>
      <c r="C139120">
        <v>148101</v>
      </c>
      <c r="D139120">
        <v>227775</v>
      </c>
      <c r="I139120" s="59">
        <v>183404</v>
      </c>
      <c r="J139120" s="57" t="s">
        <v>79</v>
      </c>
      <c r="K139120" s="58" t="str">
        <f t="shared" si="2173"/>
        <v>будни</v>
      </c>
      <c r="L139120">
        <v>17</v>
      </c>
    </row>
    <row r="139121" spans="1:12" x14ac:dyDescent="0.3">
      <c r="A139121">
        <v>419714</v>
      </c>
      <c r="B139121" s="2">
        <v>44434.714184466022</v>
      </c>
      <c r="C139121">
        <v>283024</v>
      </c>
      <c r="D139121">
        <v>444546</v>
      </c>
      <c r="I139121" s="59">
        <v>183405</v>
      </c>
      <c r="J139121" s="57" t="s">
        <v>80</v>
      </c>
      <c r="K139121" s="58" t="str">
        <f t="shared" si="2173"/>
        <v>будни</v>
      </c>
      <c r="L139121">
        <v>17</v>
      </c>
    </row>
    <row r="139122" spans="1:12" x14ac:dyDescent="0.3">
      <c r="A139122">
        <v>419717</v>
      </c>
      <c r="B139122" s="2">
        <v>44434.714184466022</v>
      </c>
      <c r="C139122">
        <v>339022</v>
      </c>
      <c r="D139122">
        <v>411922</v>
      </c>
      <c r="I139122" s="59">
        <v>183406</v>
      </c>
      <c r="J139122" s="57" t="s">
        <v>81</v>
      </c>
      <c r="K139122" s="58" t="str">
        <f t="shared" si="2173"/>
        <v>будни</v>
      </c>
      <c r="L139122">
        <v>17</v>
      </c>
    </row>
    <row r="139123" spans="1:12" x14ac:dyDescent="0.3">
      <c r="A139123">
        <v>419720</v>
      </c>
      <c r="B139123" s="2">
        <v>44434.714993527508</v>
      </c>
      <c r="C139123">
        <v>96287</v>
      </c>
      <c r="D139123">
        <v>455424</v>
      </c>
      <c r="I139123" s="59">
        <v>183407</v>
      </c>
      <c r="J139123" s="57" t="s">
        <v>78</v>
      </c>
      <c r="K139123" s="58" t="str">
        <f t="shared" si="2173"/>
        <v>выходные</v>
      </c>
      <c r="L139123">
        <v>17</v>
      </c>
    </row>
    <row r="139124" spans="1:12" x14ac:dyDescent="0.3">
      <c r="A139124">
        <v>419723</v>
      </c>
      <c r="B139124" s="2">
        <v>44434.716207119738</v>
      </c>
      <c r="C139124">
        <v>329751</v>
      </c>
      <c r="D139124">
        <v>279264</v>
      </c>
      <c r="I139124" s="59">
        <v>183408</v>
      </c>
      <c r="J139124" s="57" t="s">
        <v>82</v>
      </c>
      <c r="K139124" s="58" t="str">
        <f t="shared" si="2173"/>
        <v>выходные</v>
      </c>
      <c r="L139124">
        <v>17</v>
      </c>
    </row>
    <row r="139125" spans="1:12" x14ac:dyDescent="0.3">
      <c r="A139125">
        <v>419725</v>
      </c>
      <c r="B139125" s="2">
        <v>44434.718229773462</v>
      </c>
      <c r="C139125">
        <v>219559</v>
      </c>
      <c r="D139125">
        <v>83380</v>
      </c>
      <c r="I139125" s="59">
        <v>183409</v>
      </c>
      <c r="J139125" s="57" t="s">
        <v>83</v>
      </c>
      <c r="K139125" s="58" t="str">
        <f t="shared" si="2173"/>
        <v>будни</v>
      </c>
      <c r="L139125">
        <v>17</v>
      </c>
    </row>
    <row r="139126" spans="1:12" x14ac:dyDescent="0.3">
      <c r="A139126">
        <v>419728</v>
      </c>
      <c r="B139126" s="2">
        <v>44434.719038834948</v>
      </c>
      <c r="C139126">
        <v>239008</v>
      </c>
      <c r="D139126">
        <v>424394</v>
      </c>
      <c r="I139126" s="59">
        <v>183410</v>
      </c>
      <c r="J139126" s="57" t="s">
        <v>84</v>
      </c>
      <c r="K139126" s="58" t="str">
        <f t="shared" si="2173"/>
        <v>будни</v>
      </c>
      <c r="L139126">
        <v>17</v>
      </c>
    </row>
    <row r="139127" spans="1:12" x14ac:dyDescent="0.3">
      <c r="A139127">
        <v>419732</v>
      </c>
      <c r="B139127" s="2">
        <v>44434.719038834955</v>
      </c>
      <c r="C139127">
        <v>168850</v>
      </c>
      <c r="D139127">
        <v>145946</v>
      </c>
      <c r="I139127" s="59">
        <v>183411</v>
      </c>
      <c r="J139127" s="57" t="s">
        <v>79</v>
      </c>
      <c r="K139127" s="58" t="str">
        <f t="shared" si="2173"/>
        <v>будни</v>
      </c>
      <c r="L139127">
        <v>17</v>
      </c>
    </row>
    <row r="139128" spans="1:12" x14ac:dyDescent="0.3">
      <c r="A139128">
        <v>419736</v>
      </c>
      <c r="B139128" s="2">
        <v>44434.719443365699</v>
      </c>
      <c r="C139128">
        <v>192800</v>
      </c>
      <c r="D139128">
        <v>155428</v>
      </c>
      <c r="I139128" s="59">
        <v>183412</v>
      </c>
      <c r="J139128" s="57" t="s">
        <v>80</v>
      </c>
      <c r="K139128" s="58" t="str">
        <f t="shared" si="2173"/>
        <v>будни</v>
      </c>
      <c r="L139128">
        <v>17</v>
      </c>
    </row>
    <row r="139129" spans="1:12" x14ac:dyDescent="0.3">
      <c r="A139129">
        <v>419741</v>
      </c>
      <c r="B139129" s="2">
        <v>44434.719847896442</v>
      </c>
      <c r="C139129">
        <v>315197</v>
      </c>
      <c r="D139129">
        <v>182984</v>
      </c>
      <c r="I139129" s="59">
        <v>183413</v>
      </c>
      <c r="J139129" s="57" t="s">
        <v>81</v>
      </c>
      <c r="K139129" s="58" t="str">
        <f t="shared" si="2173"/>
        <v>будни</v>
      </c>
      <c r="L139129">
        <v>17</v>
      </c>
    </row>
    <row r="139130" spans="1:12" x14ac:dyDescent="0.3">
      <c r="A139130">
        <v>419742</v>
      </c>
      <c r="B139130" s="2">
        <v>44434.720252427185</v>
      </c>
      <c r="C139130">
        <v>336839</v>
      </c>
      <c r="D139130">
        <v>170185</v>
      </c>
      <c r="I139130" s="59">
        <v>183414</v>
      </c>
      <c r="J139130" s="57" t="s">
        <v>78</v>
      </c>
      <c r="K139130" s="58" t="str">
        <f t="shared" si="2173"/>
        <v>выходные</v>
      </c>
      <c r="L139130">
        <v>17</v>
      </c>
    </row>
    <row r="139131" spans="1:12" x14ac:dyDescent="0.3">
      <c r="A139131">
        <v>419746</v>
      </c>
      <c r="B139131" s="2">
        <v>44434.720656957928</v>
      </c>
      <c r="C139131">
        <v>41957</v>
      </c>
      <c r="D139131">
        <v>397531</v>
      </c>
      <c r="I139131" s="59">
        <v>183415</v>
      </c>
      <c r="J139131" s="57" t="s">
        <v>82</v>
      </c>
      <c r="K139131" s="58" t="str">
        <f t="shared" si="2173"/>
        <v>выходные</v>
      </c>
      <c r="L139131">
        <v>17</v>
      </c>
    </row>
    <row r="139132" spans="1:12" x14ac:dyDescent="0.3">
      <c r="A139132">
        <v>419748</v>
      </c>
      <c r="B139132" s="2">
        <v>44434.721870550158</v>
      </c>
      <c r="C139132">
        <v>198486</v>
      </c>
      <c r="D139132">
        <v>123413</v>
      </c>
      <c r="I139132" s="59">
        <v>183416</v>
      </c>
      <c r="J139132" s="57" t="s">
        <v>83</v>
      </c>
      <c r="K139132" s="58" t="str">
        <f t="shared" si="2173"/>
        <v>будни</v>
      </c>
      <c r="L139132">
        <v>17</v>
      </c>
    </row>
    <row r="139133" spans="1:12" x14ac:dyDescent="0.3">
      <c r="A139133">
        <v>419753</v>
      </c>
      <c r="B139133" s="2">
        <v>44434.721870550165</v>
      </c>
      <c r="C139133">
        <v>312053</v>
      </c>
      <c r="D139133">
        <v>6790</v>
      </c>
      <c r="I139133" s="59">
        <v>183417</v>
      </c>
      <c r="J139133" s="57" t="s">
        <v>84</v>
      </c>
      <c r="K139133" s="58" t="str">
        <f t="shared" si="2173"/>
        <v>будни</v>
      </c>
      <c r="L139133">
        <v>17</v>
      </c>
    </row>
    <row r="139134" spans="1:12" x14ac:dyDescent="0.3">
      <c r="A139134">
        <v>419755</v>
      </c>
      <c r="B139134" s="2">
        <v>44434.722275080909</v>
      </c>
      <c r="C139134">
        <v>115992</v>
      </c>
      <c r="D139134">
        <v>369021</v>
      </c>
      <c r="I139134" s="59">
        <v>183418</v>
      </c>
      <c r="J139134" s="57" t="s">
        <v>79</v>
      </c>
      <c r="K139134" s="58" t="str">
        <f t="shared" si="2173"/>
        <v>будни</v>
      </c>
      <c r="L139134">
        <v>17</v>
      </c>
    </row>
    <row r="139135" spans="1:12" x14ac:dyDescent="0.3">
      <c r="A139135">
        <v>419759</v>
      </c>
      <c r="B139135" s="2">
        <v>44434.722679611645</v>
      </c>
      <c r="C139135">
        <v>42465</v>
      </c>
      <c r="D139135">
        <v>447858</v>
      </c>
      <c r="I139135" s="59">
        <v>183419</v>
      </c>
      <c r="J139135" s="57" t="s">
        <v>80</v>
      </c>
      <c r="K139135" s="58" t="str">
        <f t="shared" si="2173"/>
        <v>будни</v>
      </c>
      <c r="L139135">
        <v>17</v>
      </c>
    </row>
    <row r="139136" spans="1:12" x14ac:dyDescent="0.3">
      <c r="A139136">
        <v>419760</v>
      </c>
      <c r="B139136" s="2">
        <v>44434.723893203889</v>
      </c>
      <c r="C139136">
        <v>74022</v>
      </c>
      <c r="D139136">
        <v>410720</v>
      </c>
      <c r="I139136" s="59">
        <v>183420</v>
      </c>
      <c r="J139136" s="57" t="s">
        <v>81</v>
      </c>
      <c r="K139136" s="58" t="str">
        <f t="shared" si="2173"/>
        <v>будни</v>
      </c>
      <c r="L139136">
        <v>17</v>
      </c>
    </row>
    <row r="139137" spans="1:12" x14ac:dyDescent="0.3">
      <c r="A139137">
        <v>419765</v>
      </c>
      <c r="B139137" s="2">
        <v>44434.723893203889</v>
      </c>
      <c r="C139137">
        <v>247070</v>
      </c>
      <c r="D139137">
        <v>18748</v>
      </c>
      <c r="I139137" s="59">
        <v>183421</v>
      </c>
      <c r="J139137" s="57" t="s">
        <v>78</v>
      </c>
      <c r="K139137" s="58" t="str">
        <f t="shared" si="2173"/>
        <v>выходные</v>
      </c>
      <c r="L139137">
        <v>17</v>
      </c>
    </row>
    <row r="139138" spans="1:12" x14ac:dyDescent="0.3">
      <c r="A139138">
        <v>419770</v>
      </c>
      <c r="B139138" s="2">
        <v>44434.725106796119</v>
      </c>
      <c r="C139138">
        <v>55212</v>
      </c>
      <c r="D139138">
        <v>411922</v>
      </c>
      <c r="I139138" s="59">
        <v>183422</v>
      </c>
      <c r="J139138" s="57" t="s">
        <v>82</v>
      </c>
      <c r="K139138" s="58" t="str">
        <f t="shared" si="2173"/>
        <v>выходные</v>
      </c>
      <c r="L139138">
        <v>17</v>
      </c>
    </row>
    <row r="139139" spans="1:12" x14ac:dyDescent="0.3">
      <c r="A139139">
        <v>419774</v>
      </c>
      <c r="B139139" s="2">
        <v>44434.725106796119</v>
      </c>
      <c r="C139139">
        <v>287465</v>
      </c>
      <c r="D139139">
        <v>347008</v>
      </c>
      <c r="I139139" s="59">
        <v>183423</v>
      </c>
      <c r="J139139" s="57" t="s">
        <v>83</v>
      </c>
      <c r="K139139" s="58" t="str">
        <f t="shared" ref="K139139:K139202" si="2174">IF(OR(J139139="суббота",J139139="воскресенье"),"выходные","будни")</f>
        <v>будни</v>
      </c>
      <c r="L139139">
        <v>17</v>
      </c>
    </row>
    <row r="139140" spans="1:12" x14ac:dyDescent="0.3">
      <c r="A139140">
        <v>419776</v>
      </c>
      <c r="B139140" s="2">
        <v>44434.726320388349</v>
      </c>
      <c r="C139140">
        <v>186705</v>
      </c>
      <c r="D139140">
        <v>230507</v>
      </c>
      <c r="I139140" s="59">
        <v>183424</v>
      </c>
      <c r="J139140" s="57" t="s">
        <v>84</v>
      </c>
      <c r="K139140" s="58" t="str">
        <f t="shared" si="2174"/>
        <v>будни</v>
      </c>
      <c r="L139140">
        <v>17</v>
      </c>
    </row>
    <row r="139141" spans="1:12" x14ac:dyDescent="0.3">
      <c r="A139141">
        <v>419778</v>
      </c>
      <c r="B139141" s="2">
        <v>44434.726724919092</v>
      </c>
      <c r="C139141">
        <v>56476</v>
      </c>
      <c r="D139141">
        <v>250679</v>
      </c>
      <c r="I139141" s="59">
        <v>183425</v>
      </c>
      <c r="J139141" s="57" t="s">
        <v>79</v>
      </c>
      <c r="K139141" s="58" t="str">
        <f t="shared" si="2174"/>
        <v>будни</v>
      </c>
      <c r="L139141">
        <v>17</v>
      </c>
    </row>
    <row r="139142" spans="1:12" x14ac:dyDescent="0.3">
      <c r="A139142">
        <v>419779</v>
      </c>
      <c r="B139142" s="2">
        <v>44434.726724919092</v>
      </c>
      <c r="C139142">
        <v>158650</v>
      </c>
      <c r="D139142">
        <v>118549</v>
      </c>
      <c r="I139142" s="59">
        <v>183426</v>
      </c>
      <c r="J139142" s="57" t="s">
        <v>80</v>
      </c>
      <c r="K139142" s="58" t="str">
        <f t="shared" si="2174"/>
        <v>будни</v>
      </c>
      <c r="L139142">
        <v>17</v>
      </c>
    </row>
    <row r="139143" spans="1:12" x14ac:dyDescent="0.3">
      <c r="A139143">
        <v>419782</v>
      </c>
      <c r="B139143" s="2">
        <v>44434.727938511329</v>
      </c>
      <c r="C139143">
        <v>47977</v>
      </c>
      <c r="D139143">
        <v>55948</v>
      </c>
      <c r="I139143" s="59">
        <v>183427</v>
      </c>
      <c r="J139143" s="57" t="s">
        <v>81</v>
      </c>
      <c r="K139143" s="58" t="str">
        <f t="shared" si="2174"/>
        <v>будни</v>
      </c>
      <c r="L139143">
        <v>17</v>
      </c>
    </row>
    <row r="139144" spans="1:12" x14ac:dyDescent="0.3">
      <c r="A139144">
        <v>419786</v>
      </c>
      <c r="B139144" s="2">
        <v>44434.728666666662</v>
      </c>
      <c r="C139144">
        <v>265783</v>
      </c>
      <c r="D139144">
        <v>437686</v>
      </c>
      <c r="I139144" s="59">
        <v>183428</v>
      </c>
      <c r="J139144" s="57" t="s">
        <v>78</v>
      </c>
      <c r="K139144" s="58" t="str">
        <f t="shared" si="2174"/>
        <v>выходные</v>
      </c>
      <c r="L139144">
        <v>17</v>
      </c>
    </row>
    <row r="139145" spans="1:12" x14ac:dyDescent="0.3">
      <c r="A139145">
        <v>419789</v>
      </c>
      <c r="B139145" s="2">
        <v>44434.728747572815</v>
      </c>
      <c r="C139145">
        <v>137087</v>
      </c>
      <c r="D139145">
        <v>43842</v>
      </c>
      <c r="I139145" s="59">
        <v>183429</v>
      </c>
      <c r="J139145" s="57" t="s">
        <v>82</v>
      </c>
      <c r="K139145" s="58" t="str">
        <f t="shared" si="2174"/>
        <v>выходные</v>
      </c>
      <c r="L139145">
        <v>17</v>
      </c>
    </row>
    <row r="139146" spans="1:12" x14ac:dyDescent="0.3">
      <c r="A139146">
        <v>419790</v>
      </c>
      <c r="B139146" s="2">
        <v>44434.728747572815</v>
      </c>
      <c r="C139146">
        <v>244281</v>
      </c>
      <c r="D139146">
        <v>267896</v>
      </c>
      <c r="I139146" s="59">
        <v>183430</v>
      </c>
      <c r="J139146" s="57" t="s">
        <v>83</v>
      </c>
      <c r="K139146" s="58" t="str">
        <f t="shared" si="2174"/>
        <v>будни</v>
      </c>
      <c r="L139146">
        <v>17</v>
      </c>
    </row>
    <row r="139147" spans="1:12" x14ac:dyDescent="0.3">
      <c r="A139147">
        <v>419792</v>
      </c>
      <c r="B139147" s="2">
        <v>44434.729152103559</v>
      </c>
      <c r="C139147">
        <v>211156</v>
      </c>
      <c r="D139147">
        <v>298909</v>
      </c>
      <c r="I139147" s="59">
        <v>183431</v>
      </c>
      <c r="J139147" s="57" t="s">
        <v>84</v>
      </c>
      <c r="K139147" s="58" t="str">
        <f t="shared" si="2174"/>
        <v>будни</v>
      </c>
      <c r="L139147">
        <v>17</v>
      </c>
    </row>
    <row r="139148" spans="1:12" x14ac:dyDescent="0.3">
      <c r="A139148">
        <v>419793</v>
      </c>
      <c r="B139148" s="2">
        <v>44434.730770226532</v>
      </c>
      <c r="C139148">
        <v>220536</v>
      </c>
      <c r="D139148">
        <v>472908</v>
      </c>
      <c r="I139148" s="59">
        <v>183432</v>
      </c>
      <c r="J139148" s="57" t="s">
        <v>79</v>
      </c>
      <c r="K139148" s="58" t="str">
        <f t="shared" si="2174"/>
        <v>будни</v>
      </c>
      <c r="L139148">
        <v>17</v>
      </c>
    </row>
    <row r="139149" spans="1:12" x14ac:dyDescent="0.3">
      <c r="A139149">
        <v>419797</v>
      </c>
      <c r="B139149" s="2">
        <v>44434.731</v>
      </c>
      <c r="C139149">
        <v>276554</v>
      </c>
      <c r="D139149">
        <v>185769</v>
      </c>
      <c r="I139149" s="59">
        <v>183433</v>
      </c>
      <c r="J139149" s="57" t="s">
        <v>80</v>
      </c>
      <c r="K139149" s="58" t="str">
        <f t="shared" si="2174"/>
        <v>будни</v>
      </c>
      <c r="L139149">
        <v>17</v>
      </c>
    </row>
    <row r="139150" spans="1:12" x14ac:dyDescent="0.3">
      <c r="A139150">
        <v>419801</v>
      </c>
      <c r="B139150" s="2">
        <v>44434.731174757282</v>
      </c>
      <c r="C139150">
        <v>312797</v>
      </c>
      <c r="D139150">
        <v>429494</v>
      </c>
      <c r="I139150" s="59">
        <v>183434</v>
      </c>
      <c r="J139150" s="57" t="s">
        <v>81</v>
      </c>
      <c r="K139150" s="58" t="str">
        <f t="shared" si="2174"/>
        <v>будни</v>
      </c>
      <c r="L139150">
        <v>17</v>
      </c>
    </row>
    <row r="139151" spans="1:12" x14ac:dyDescent="0.3">
      <c r="A139151">
        <v>419802</v>
      </c>
      <c r="B139151" s="2">
        <v>44434.731983818776</v>
      </c>
      <c r="C139151">
        <v>247489</v>
      </c>
      <c r="D139151">
        <v>60239</v>
      </c>
      <c r="I139151" s="59">
        <v>183435</v>
      </c>
      <c r="J139151" s="57" t="s">
        <v>78</v>
      </c>
      <c r="K139151" s="58" t="str">
        <f t="shared" si="2174"/>
        <v>выходные</v>
      </c>
      <c r="L139151">
        <v>17</v>
      </c>
    </row>
    <row r="139152" spans="1:12" x14ac:dyDescent="0.3">
      <c r="A139152">
        <v>419804</v>
      </c>
      <c r="B139152" s="2">
        <v>44434.734333333334</v>
      </c>
      <c r="C139152">
        <v>5012</v>
      </c>
      <c r="D139152">
        <v>422610</v>
      </c>
      <c r="I139152" s="59">
        <v>183436</v>
      </c>
      <c r="J139152" s="57" t="s">
        <v>82</v>
      </c>
      <c r="K139152" s="58" t="str">
        <f t="shared" si="2174"/>
        <v>выходные</v>
      </c>
      <c r="L139152">
        <v>17</v>
      </c>
    </row>
    <row r="139153" spans="1:12" x14ac:dyDescent="0.3">
      <c r="A139153">
        <v>419808</v>
      </c>
      <c r="B139153" s="2">
        <v>44434.734411003235</v>
      </c>
      <c r="C139153">
        <v>34362</v>
      </c>
      <c r="D139153">
        <v>351192</v>
      </c>
      <c r="I139153" s="59">
        <v>183437</v>
      </c>
      <c r="J139153" s="57" t="s">
        <v>83</v>
      </c>
      <c r="K139153" s="58" t="str">
        <f t="shared" si="2174"/>
        <v>будни</v>
      </c>
      <c r="L139153">
        <v>17</v>
      </c>
    </row>
    <row r="139154" spans="1:12" x14ac:dyDescent="0.3">
      <c r="A139154">
        <v>419811</v>
      </c>
      <c r="B139154" s="2">
        <v>44434.734411003235</v>
      </c>
      <c r="C139154">
        <v>284644</v>
      </c>
      <c r="D139154">
        <v>189009</v>
      </c>
      <c r="I139154" s="59">
        <v>183438</v>
      </c>
      <c r="J139154" s="57" t="s">
        <v>84</v>
      </c>
      <c r="K139154" s="58" t="str">
        <f t="shared" si="2174"/>
        <v>будни</v>
      </c>
      <c r="L139154">
        <v>17</v>
      </c>
    </row>
    <row r="139155" spans="1:12" x14ac:dyDescent="0.3">
      <c r="A139155">
        <v>419813</v>
      </c>
      <c r="B139155" s="2">
        <v>44434.734815533986</v>
      </c>
      <c r="C139155">
        <v>150771</v>
      </c>
      <c r="D139155">
        <v>126396</v>
      </c>
      <c r="I139155" s="59">
        <v>183439</v>
      </c>
      <c r="J139155" s="57" t="s">
        <v>79</v>
      </c>
      <c r="K139155" s="58" t="str">
        <f t="shared" si="2174"/>
        <v>будни</v>
      </c>
      <c r="L139155">
        <v>17</v>
      </c>
    </row>
    <row r="139156" spans="1:12" x14ac:dyDescent="0.3">
      <c r="A139156">
        <v>419815</v>
      </c>
      <c r="B139156" s="2">
        <v>44434.735220064729</v>
      </c>
      <c r="C139156">
        <v>204846</v>
      </c>
      <c r="D139156">
        <v>246229</v>
      </c>
      <c r="I139156" s="59">
        <v>183440</v>
      </c>
      <c r="J139156" s="57" t="s">
        <v>80</v>
      </c>
      <c r="K139156" s="58" t="str">
        <f t="shared" si="2174"/>
        <v>будни</v>
      </c>
      <c r="L139156">
        <v>17</v>
      </c>
    </row>
    <row r="139157" spans="1:12" x14ac:dyDescent="0.3">
      <c r="A139157">
        <v>419819</v>
      </c>
      <c r="B139157" s="2">
        <v>44434.735624595465</v>
      </c>
      <c r="C139157">
        <v>206674</v>
      </c>
      <c r="D139157">
        <v>51317</v>
      </c>
      <c r="I139157" s="59">
        <v>183441</v>
      </c>
      <c r="J139157" s="57" t="s">
        <v>81</v>
      </c>
      <c r="K139157" s="58" t="str">
        <f t="shared" si="2174"/>
        <v>будни</v>
      </c>
      <c r="L139157">
        <v>17</v>
      </c>
    </row>
    <row r="139158" spans="1:12" x14ac:dyDescent="0.3">
      <c r="A139158">
        <v>419823</v>
      </c>
      <c r="B139158" s="2">
        <v>44434.736029126216</v>
      </c>
      <c r="C139158">
        <v>254558</v>
      </c>
      <c r="D139158">
        <v>250679</v>
      </c>
      <c r="I139158" s="59">
        <v>183442</v>
      </c>
      <c r="J139158" s="57" t="s">
        <v>78</v>
      </c>
      <c r="K139158" s="58" t="str">
        <f t="shared" si="2174"/>
        <v>выходные</v>
      </c>
      <c r="L139158">
        <v>17</v>
      </c>
    </row>
    <row r="139159" spans="1:12" x14ac:dyDescent="0.3">
      <c r="A139159">
        <v>419827</v>
      </c>
      <c r="B139159" s="2">
        <v>44434.736838187702</v>
      </c>
      <c r="C139159">
        <v>15226</v>
      </c>
      <c r="D139159">
        <v>472908</v>
      </c>
      <c r="I139159" s="59">
        <v>183443</v>
      </c>
      <c r="J139159" s="57" t="s">
        <v>82</v>
      </c>
      <c r="K139159" s="58" t="str">
        <f t="shared" si="2174"/>
        <v>выходные</v>
      </c>
      <c r="L139159">
        <v>17</v>
      </c>
    </row>
    <row r="139160" spans="1:12" x14ac:dyDescent="0.3">
      <c r="A139160">
        <v>419830</v>
      </c>
      <c r="B139160" s="2">
        <v>44434.738860841419</v>
      </c>
      <c r="C139160">
        <v>331232</v>
      </c>
      <c r="D139160">
        <v>117086</v>
      </c>
      <c r="I139160" s="59">
        <v>183444</v>
      </c>
      <c r="J139160" s="57" t="s">
        <v>83</v>
      </c>
      <c r="K139160" s="58" t="str">
        <f t="shared" si="2174"/>
        <v>будни</v>
      </c>
      <c r="L139160">
        <v>17</v>
      </c>
    </row>
    <row r="139161" spans="1:12" x14ac:dyDescent="0.3">
      <c r="A139161">
        <v>419834</v>
      </c>
      <c r="B139161" s="2">
        <v>44434.740074433656</v>
      </c>
      <c r="C139161">
        <v>93433</v>
      </c>
      <c r="D139161">
        <v>242428</v>
      </c>
      <c r="I139161" s="59">
        <v>183445</v>
      </c>
      <c r="J139161" s="57" t="s">
        <v>84</v>
      </c>
      <c r="K139161" s="58" t="str">
        <f t="shared" si="2174"/>
        <v>будни</v>
      </c>
      <c r="L139161">
        <v>17</v>
      </c>
    </row>
    <row r="139162" spans="1:12" x14ac:dyDescent="0.3">
      <c r="A139162">
        <v>419838</v>
      </c>
      <c r="B139162" s="2">
        <v>44434.740074433663</v>
      </c>
      <c r="C139162">
        <v>144119</v>
      </c>
      <c r="D139162">
        <v>327633</v>
      </c>
      <c r="I139162" s="59">
        <v>183446</v>
      </c>
      <c r="J139162" s="57" t="s">
        <v>79</v>
      </c>
      <c r="K139162" s="58" t="str">
        <f t="shared" si="2174"/>
        <v>будни</v>
      </c>
      <c r="L139162">
        <v>17</v>
      </c>
    </row>
    <row r="139163" spans="1:12" x14ac:dyDescent="0.3">
      <c r="A139163">
        <v>419841</v>
      </c>
      <c r="B139163" s="2">
        <v>44434.740883495142</v>
      </c>
      <c r="C139163">
        <v>344464</v>
      </c>
      <c r="D139163">
        <v>388328</v>
      </c>
      <c r="I139163" s="59">
        <v>183447</v>
      </c>
      <c r="J139163" s="57" t="s">
        <v>80</v>
      </c>
      <c r="K139163" s="58" t="str">
        <f t="shared" si="2174"/>
        <v>будни</v>
      </c>
      <c r="L139163">
        <v>17</v>
      </c>
    </row>
    <row r="139164" spans="1:12" x14ac:dyDescent="0.3">
      <c r="A139164">
        <v>419844</v>
      </c>
      <c r="B139164" s="2">
        <v>44434.741288025893</v>
      </c>
      <c r="C139164">
        <v>11073</v>
      </c>
      <c r="D139164">
        <v>194335</v>
      </c>
      <c r="I139164" s="59">
        <v>183448</v>
      </c>
      <c r="J139164" s="57" t="s">
        <v>81</v>
      </c>
      <c r="K139164" s="58" t="str">
        <f t="shared" si="2174"/>
        <v>будни</v>
      </c>
      <c r="L139164">
        <v>17</v>
      </c>
    </row>
    <row r="139165" spans="1:12" x14ac:dyDescent="0.3">
      <c r="A139165">
        <v>419847</v>
      </c>
      <c r="B139165" s="2">
        <v>44434.741288025893</v>
      </c>
      <c r="C139165">
        <v>126642</v>
      </c>
      <c r="D139165">
        <v>220611</v>
      </c>
      <c r="I139165" s="59">
        <v>183449</v>
      </c>
      <c r="J139165" s="57" t="s">
        <v>78</v>
      </c>
      <c r="K139165" s="58" t="str">
        <f t="shared" si="2174"/>
        <v>выходные</v>
      </c>
      <c r="L139165">
        <v>17</v>
      </c>
    </row>
    <row r="139166" spans="1:12" x14ac:dyDescent="0.3">
      <c r="A139166">
        <v>419849</v>
      </c>
      <c r="B139166" s="2">
        <v>44434.742906148866</v>
      </c>
      <c r="C139166">
        <v>157321</v>
      </c>
      <c r="D139166">
        <v>369308</v>
      </c>
      <c r="I139166" s="59">
        <v>183450</v>
      </c>
      <c r="J139166" s="57" t="s">
        <v>82</v>
      </c>
      <c r="K139166" s="58" t="str">
        <f t="shared" si="2174"/>
        <v>выходные</v>
      </c>
      <c r="L139166">
        <v>17</v>
      </c>
    </row>
    <row r="139167" spans="1:12" x14ac:dyDescent="0.3">
      <c r="A139167">
        <v>419850</v>
      </c>
      <c r="B139167" s="2">
        <v>44434.742906148866</v>
      </c>
      <c r="C139167">
        <v>176290</v>
      </c>
      <c r="D139167">
        <v>430433</v>
      </c>
      <c r="I139167" s="59">
        <v>183451</v>
      </c>
      <c r="J139167" s="57" t="s">
        <v>83</v>
      </c>
      <c r="K139167" s="58" t="str">
        <f t="shared" si="2174"/>
        <v>будни</v>
      </c>
      <c r="L139167">
        <v>17</v>
      </c>
    </row>
    <row r="139168" spans="1:12" x14ac:dyDescent="0.3">
      <c r="A139168">
        <v>419853</v>
      </c>
      <c r="B139168" s="2">
        <v>44434.743310679616</v>
      </c>
      <c r="C139168">
        <v>264924</v>
      </c>
      <c r="D139168">
        <v>320940</v>
      </c>
      <c r="I139168" s="59">
        <v>183452</v>
      </c>
      <c r="J139168" s="57" t="s">
        <v>84</v>
      </c>
      <c r="K139168" s="58" t="str">
        <f t="shared" si="2174"/>
        <v>будни</v>
      </c>
      <c r="L139168">
        <v>17</v>
      </c>
    </row>
    <row r="139169" spans="1:12" x14ac:dyDescent="0.3">
      <c r="A139169">
        <v>419856</v>
      </c>
      <c r="B139169" s="2">
        <v>44434.744119741103</v>
      </c>
      <c r="C139169">
        <v>22425</v>
      </c>
      <c r="D139169">
        <v>88863</v>
      </c>
      <c r="I139169" s="59">
        <v>183453</v>
      </c>
      <c r="J139169" s="57" t="s">
        <v>79</v>
      </c>
      <c r="K139169" s="58" t="str">
        <f t="shared" si="2174"/>
        <v>будни</v>
      </c>
      <c r="L139169">
        <v>17</v>
      </c>
    </row>
    <row r="139170" spans="1:12" x14ac:dyDescent="0.3">
      <c r="A139170">
        <v>419860</v>
      </c>
      <c r="B139170" s="2">
        <v>44434.744928802589</v>
      </c>
      <c r="C139170">
        <v>255570</v>
      </c>
      <c r="D139170">
        <v>266896</v>
      </c>
      <c r="I139170" s="59">
        <v>183454</v>
      </c>
      <c r="J139170" s="57" t="s">
        <v>80</v>
      </c>
      <c r="K139170" s="58" t="str">
        <f t="shared" si="2174"/>
        <v>будни</v>
      </c>
      <c r="L139170">
        <v>17</v>
      </c>
    </row>
    <row r="139171" spans="1:12" x14ac:dyDescent="0.3">
      <c r="A139171">
        <v>419862</v>
      </c>
      <c r="B139171" s="2">
        <v>44434.745333333332</v>
      </c>
      <c r="C139171">
        <v>250785</v>
      </c>
      <c r="D139171">
        <v>154256</v>
      </c>
      <c r="I139171" s="59">
        <v>183455</v>
      </c>
      <c r="J139171" s="57" t="s">
        <v>81</v>
      </c>
      <c r="K139171" s="58" t="str">
        <f t="shared" si="2174"/>
        <v>будни</v>
      </c>
      <c r="L139171">
        <v>17</v>
      </c>
    </row>
    <row r="139172" spans="1:12" x14ac:dyDescent="0.3">
      <c r="A139172">
        <v>419867</v>
      </c>
      <c r="B139172" s="2">
        <v>44434.747355987056</v>
      </c>
      <c r="C139172">
        <v>51468</v>
      </c>
      <c r="D139172">
        <v>389985</v>
      </c>
      <c r="I139172" s="59">
        <v>183456</v>
      </c>
      <c r="J139172" s="57" t="s">
        <v>78</v>
      </c>
      <c r="K139172" s="58" t="str">
        <f t="shared" si="2174"/>
        <v>выходные</v>
      </c>
      <c r="L139172">
        <v>17</v>
      </c>
    </row>
    <row r="139173" spans="1:12" x14ac:dyDescent="0.3">
      <c r="A139173">
        <v>419871</v>
      </c>
      <c r="B139173" s="2">
        <v>44434.747760517799</v>
      </c>
      <c r="C139173">
        <v>329431</v>
      </c>
      <c r="D139173">
        <v>250679</v>
      </c>
      <c r="I139173" s="59">
        <v>183457</v>
      </c>
      <c r="J139173" s="57" t="s">
        <v>82</v>
      </c>
      <c r="K139173" s="58" t="str">
        <f t="shared" si="2174"/>
        <v>выходные</v>
      </c>
      <c r="L139173">
        <v>17</v>
      </c>
    </row>
    <row r="139174" spans="1:12" x14ac:dyDescent="0.3">
      <c r="A139174">
        <v>419875</v>
      </c>
      <c r="B139174" s="2">
        <v>44434.74816504855</v>
      </c>
      <c r="C139174">
        <v>84461</v>
      </c>
      <c r="D139174">
        <v>155428</v>
      </c>
      <c r="I139174" s="59">
        <v>183458</v>
      </c>
      <c r="J139174" s="57" t="s">
        <v>83</v>
      </c>
      <c r="K139174" s="58" t="str">
        <f t="shared" si="2174"/>
        <v>будни</v>
      </c>
      <c r="L139174">
        <v>17</v>
      </c>
    </row>
    <row r="139175" spans="1:12" x14ac:dyDescent="0.3">
      <c r="A139175">
        <v>419876</v>
      </c>
      <c r="B139175" s="2">
        <v>44434.74816504855</v>
      </c>
      <c r="C139175">
        <v>157024</v>
      </c>
      <c r="D139175">
        <v>230778</v>
      </c>
      <c r="I139175" s="59">
        <v>183459</v>
      </c>
      <c r="J139175" s="57" t="s">
        <v>84</v>
      </c>
      <c r="K139175" s="58" t="str">
        <f t="shared" si="2174"/>
        <v>будни</v>
      </c>
      <c r="L139175">
        <v>17</v>
      </c>
    </row>
    <row r="139176" spans="1:12" x14ac:dyDescent="0.3">
      <c r="A139176">
        <v>419881</v>
      </c>
      <c r="B139176" s="2">
        <v>44434.748569579286</v>
      </c>
      <c r="C139176">
        <v>208491</v>
      </c>
      <c r="D139176">
        <v>57200</v>
      </c>
      <c r="I139176" s="59">
        <v>183460</v>
      </c>
      <c r="J139176" s="57" t="s">
        <v>79</v>
      </c>
      <c r="K139176" s="58" t="str">
        <f t="shared" si="2174"/>
        <v>будни</v>
      </c>
      <c r="L139176">
        <v>17</v>
      </c>
    </row>
    <row r="139177" spans="1:12" x14ac:dyDescent="0.3">
      <c r="A139177">
        <v>419882</v>
      </c>
      <c r="B139177" s="2">
        <v>44434.749378640779</v>
      </c>
      <c r="C139177">
        <v>178949</v>
      </c>
      <c r="D139177">
        <v>227775</v>
      </c>
      <c r="I139177" s="59">
        <v>183461</v>
      </c>
      <c r="J139177" s="57" t="s">
        <v>80</v>
      </c>
      <c r="K139177" s="58" t="str">
        <f t="shared" si="2174"/>
        <v>будни</v>
      </c>
      <c r="L139177">
        <v>17</v>
      </c>
    </row>
    <row r="139178" spans="1:12" x14ac:dyDescent="0.3">
      <c r="A139178">
        <v>419886</v>
      </c>
      <c r="B139178" s="2">
        <v>44434.750187702266</v>
      </c>
      <c r="C139178">
        <v>231882</v>
      </c>
      <c r="D139178">
        <v>88863</v>
      </c>
      <c r="I139178" s="59">
        <v>183462</v>
      </c>
      <c r="J139178" s="57" t="s">
        <v>81</v>
      </c>
      <c r="K139178" s="58" t="str">
        <f t="shared" si="2174"/>
        <v>будни</v>
      </c>
      <c r="L139178">
        <v>18</v>
      </c>
    </row>
    <row r="139179" spans="1:12" x14ac:dyDescent="0.3">
      <c r="A139179">
        <v>419887</v>
      </c>
      <c r="B139179" s="2">
        <v>44434.750187702266</v>
      </c>
      <c r="C139179">
        <v>283957</v>
      </c>
      <c r="D139179">
        <v>455878</v>
      </c>
      <c r="I139179" s="59">
        <v>183463</v>
      </c>
      <c r="J139179" s="57" t="s">
        <v>78</v>
      </c>
      <c r="K139179" s="58" t="str">
        <f t="shared" si="2174"/>
        <v>выходные</v>
      </c>
      <c r="L139179">
        <v>18</v>
      </c>
    </row>
    <row r="139180" spans="1:12" x14ac:dyDescent="0.3">
      <c r="A139180">
        <v>419889</v>
      </c>
      <c r="B139180" s="2">
        <v>44434.750996763752</v>
      </c>
      <c r="C139180">
        <v>172792</v>
      </c>
      <c r="D139180">
        <v>250679</v>
      </c>
      <c r="I139180" s="59">
        <v>183464</v>
      </c>
      <c r="J139180" s="57" t="s">
        <v>82</v>
      </c>
      <c r="K139180" s="58" t="str">
        <f t="shared" si="2174"/>
        <v>выходные</v>
      </c>
      <c r="L139180">
        <v>18</v>
      </c>
    </row>
    <row r="139181" spans="1:12" x14ac:dyDescent="0.3">
      <c r="A139181">
        <v>419891</v>
      </c>
      <c r="B139181" s="2">
        <v>44434.750996763752</v>
      </c>
      <c r="C139181">
        <v>274455</v>
      </c>
      <c r="D139181">
        <v>62570</v>
      </c>
      <c r="I139181" s="59">
        <v>183465</v>
      </c>
      <c r="J139181" s="57" t="s">
        <v>83</v>
      </c>
      <c r="K139181" s="58" t="str">
        <f t="shared" si="2174"/>
        <v>будни</v>
      </c>
      <c r="L139181">
        <v>18</v>
      </c>
    </row>
    <row r="139182" spans="1:12" x14ac:dyDescent="0.3">
      <c r="A139182">
        <v>419895</v>
      </c>
      <c r="B139182" s="2">
        <v>44434.751401294503</v>
      </c>
      <c r="C139182">
        <v>229475</v>
      </c>
      <c r="D139182">
        <v>62068</v>
      </c>
      <c r="I139182" s="59">
        <v>183466</v>
      </c>
      <c r="J139182" s="57" t="s">
        <v>84</v>
      </c>
      <c r="K139182" s="58" t="str">
        <f t="shared" si="2174"/>
        <v>будни</v>
      </c>
      <c r="L139182">
        <v>18</v>
      </c>
    </row>
    <row r="139183" spans="1:12" x14ac:dyDescent="0.3">
      <c r="A139183">
        <v>419898</v>
      </c>
      <c r="B139183" s="2">
        <v>44434.751401294503</v>
      </c>
      <c r="C139183">
        <v>237047</v>
      </c>
      <c r="D139183">
        <v>86587</v>
      </c>
      <c r="I139183" s="59">
        <v>183467</v>
      </c>
      <c r="J139183" s="57" t="s">
        <v>79</v>
      </c>
      <c r="K139183" s="58" t="str">
        <f t="shared" si="2174"/>
        <v>будни</v>
      </c>
      <c r="L139183">
        <v>18</v>
      </c>
    </row>
    <row r="139184" spans="1:12" x14ac:dyDescent="0.3">
      <c r="A139184">
        <v>419903</v>
      </c>
      <c r="B139184" s="2">
        <v>44434.751401294503</v>
      </c>
      <c r="C139184">
        <v>337166</v>
      </c>
      <c r="D139184">
        <v>343712</v>
      </c>
      <c r="I139184" s="59">
        <v>183468</v>
      </c>
      <c r="J139184" s="57" t="s">
        <v>80</v>
      </c>
      <c r="K139184" s="58" t="str">
        <f t="shared" si="2174"/>
        <v>будни</v>
      </c>
      <c r="L139184">
        <v>18</v>
      </c>
    </row>
    <row r="139185" spans="1:12" x14ac:dyDescent="0.3">
      <c r="A139185">
        <v>419905</v>
      </c>
      <c r="B139185" s="2">
        <v>44434.753019417476</v>
      </c>
      <c r="C139185">
        <v>36645</v>
      </c>
      <c r="D139185">
        <v>158978</v>
      </c>
      <c r="I139185" s="59">
        <v>183469</v>
      </c>
      <c r="J139185" s="57" t="s">
        <v>81</v>
      </c>
      <c r="K139185" s="58" t="str">
        <f t="shared" si="2174"/>
        <v>будни</v>
      </c>
      <c r="L139185">
        <v>18</v>
      </c>
    </row>
    <row r="139186" spans="1:12" x14ac:dyDescent="0.3">
      <c r="A139186">
        <v>419906</v>
      </c>
      <c r="B139186" s="2">
        <v>44434.753019417476</v>
      </c>
      <c r="C139186">
        <v>137944</v>
      </c>
      <c r="D139186">
        <v>209917</v>
      </c>
      <c r="I139186" s="59">
        <v>183470</v>
      </c>
      <c r="J139186" s="57" t="s">
        <v>78</v>
      </c>
      <c r="K139186" s="58" t="str">
        <f t="shared" si="2174"/>
        <v>выходные</v>
      </c>
      <c r="L139186">
        <v>18</v>
      </c>
    </row>
    <row r="139187" spans="1:12" x14ac:dyDescent="0.3">
      <c r="A139187">
        <v>419908</v>
      </c>
      <c r="B139187" s="2">
        <v>44434.753019417476</v>
      </c>
      <c r="C139187">
        <v>158814</v>
      </c>
      <c r="D139187">
        <v>250679</v>
      </c>
      <c r="I139187" s="59">
        <v>183471</v>
      </c>
      <c r="J139187" s="57" t="s">
        <v>82</v>
      </c>
      <c r="K139187" s="58" t="str">
        <f t="shared" si="2174"/>
        <v>выходные</v>
      </c>
      <c r="L139187">
        <v>18</v>
      </c>
    </row>
    <row r="139188" spans="1:12" x14ac:dyDescent="0.3">
      <c r="A139188">
        <v>419910</v>
      </c>
      <c r="B139188" s="2">
        <v>44434.755851132686</v>
      </c>
      <c r="C139188">
        <v>147474</v>
      </c>
      <c r="D139188">
        <v>400158</v>
      </c>
      <c r="I139188" s="59">
        <v>183472</v>
      </c>
      <c r="J139188" s="57" t="s">
        <v>83</v>
      </c>
      <c r="K139188" s="58" t="str">
        <f t="shared" si="2174"/>
        <v>будни</v>
      </c>
      <c r="L139188">
        <v>18</v>
      </c>
    </row>
    <row r="139189" spans="1:12" x14ac:dyDescent="0.3">
      <c r="A139189">
        <v>419915</v>
      </c>
      <c r="B139189" s="2">
        <v>44434.755851132686</v>
      </c>
      <c r="C139189">
        <v>315826</v>
      </c>
      <c r="D139189">
        <v>238922</v>
      </c>
      <c r="I139189" s="59">
        <v>183473</v>
      </c>
      <c r="J139189" s="57" t="s">
        <v>84</v>
      </c>
      <c r="K139189" s="58" t="str">
        <f t="shared" si="2174"/>
        <v>будни</v>
      </c>
      <c r="L139189">
        <v>18</v>
      </c>
    </row>
    <row r="139190" spans="1:12" x14ac:dyDescent="0.3">
      <c r="A139190">
        <v>419919</v>
      </c>
      <c r="B139190" s="2">
        <v>44434.756255663429</v>
      </c>
      <c r="C139190">
        <v>118126</v>
      </c>
      <c r="D139190">
        <v>81467</v>
      </c>
      <c r="I139190" s="59">
        <v>183474</v>
      </c>
      <c r="J139190" s="57" t="s">
        <v>79</v>
      </c>
      <c r="K139190" s="58" t="str">
        <f t="shared" si="2174"/>
        <v>будни</v>
      </c>
      <c r="L139190">
        <v>18</v>
      </c>
    </row>
    <row r="139191" spans="1:12" x14ac:dyDescent="0.3">
      <c r="A139191">
        <v>419922</v>
      </c>
      <c r="B139191" s="2">
        <v>44434.756255663429</v>
      </c>
      <c r="C139191">
        <v>168809</v>
      </c>
      <c r="D139191">
        <v>120139</v>
      </c>
      <c r="I139191" s="59">
        <v>183475</v>
      </c>
      <c r="J139191" s="57" t="s">
        <v>80</v>
      </c>
      <c r="K139191" s="58" t="str">
        <f t="shared" si="2174"/>
        <v>будни</v>
      </c>
      <c r="L139191">
        <v>18</v>
      </c>
    </row>
    <row r="139192" spans="1:12" x14ac:dyDescent="0.3">
      <c r="A139192">
        <v>419925</v>
      </c>
      <c r="B139192" s="2">
        <v>44434.75787378641</v>
      </c>
      <c r="C139192">
        <v>286690</v>
      </c>
      <c r="D139192">
        <v>250679</v>
      </c>
      <c r="I139192" s="59">
        <v>183476</v>
      </c>
      <c r="J139192" s="57" t="s">
        <v>81</v>
      </c>
      <c r="K139192" s="58" t="str">
        <f t="shared" si="2174"/>
        <v>будни</v>
      </c>
      <c r="L139192">
        <v>18</v>
      </c>
    </row>
    <row r="139193" spans="1:12" x14ac:dyDescent="0.3">
      <c r="A139193">
        <v>419930</v>
      </c>
      <c r="B139193" s="2">
        <v>44434.758278317153</v>
      </c>
      <c r="C139193">
        <v>68693</v>
      </c>
      <c r="D139193">
        <v>21760</v>
      </c>
      <c r="I139193" s="59">
        <v>183477</v>
      </c>
      <c r="J139193" s="57" t="s">
        <v>78</v>
      </c>
      <c r="K139193" s="58" t="str">
        <f t="shared" si="2174"/>
        <v>выходные</v>
      </c>
      <c r="L139193">
        <v>18</v>
      </c>
    </row>
    <row r="139194" spans="1:12" x14ac:dyDescent="0.3">
      <c r="A139194">
        <v>419935</v>
      </c>
      <c r="B139194" s="2">
        <v>44434.758682847896</v>
      </c>
      <c r="C139194">
        <v>143504</v>
      </c>
      <c r="D139194">
        <v>104434</v>
      </c>
      <c r="I139194" s="59">
        <v>183478</v>
      </c>
      <c r="J139194" s="57" t="s">
        <v>82</v>
      </c>
      <c r="K139194" s="58" t="str">
        <f t="shared" si="2174"/>
        <v>выходные</v>
      </c>
      <c r="L139194">
        <v>18</v>
      </c>
    </row>
    <row r="139195" spans="1:12" x14ac:dyDescent="0.3">
      <c r="A139195">
        <v>419938</v>
      </c>
      <c r="B139195" s="2">
        <v>44434.758682847896</v>
      </c>
      <c r="C139195">
        <v>316603</v>
      </c>
      <c r="D139195">
        <v>362123</v>
      </c>
      <c r="I139195" s="59">
        <v>183479</v>
      </c>
      <c r="J139195" s="57" t="s">
        <v>83</v>
      </c>
      <c r="K139195" s="58" t="str">
        <f t="shared" si="2174"/>
        <v>будни</v>
      </c>
      <c r="L139195">
        <v>18</v>
      </c>
    </row>
    <row r="139196" spans="1:12" x14ac:dyDescent="0.3">
      <c r="A139196">
        <v>419943</v>
      </c>
      <c r="B139196" s="2">
        <v>44434.760300970876</v>
      </c>
      <c r="C139196">
        <v>326660</v>
      </c>
      <c r="D139196">
        <v>241927</v>
      </c>
      <c r="I139196" s="59">
        <v>183480</v>
      </c>
      <c r="J139196" s="57" t="s">
        <v>84</v>
      </c>
      <c r="K139196" s="58" t="str">
        <f t="shared" si="2174"/>
        <v>будни</v>
      </c>
      <c r="L139196">
        <v>18</v>
      </c>
    </row>
    <row r="139197" spans="1:12" x14ac:dyDescent="0.3">
      <c r="A139197">
        <v>419945</v>
      </c>
      <c r="B139197" s="2">
        <v>44434.76070550162</v>
      </c>
      <c r="C139197">
        <v>307890</v>
      </c>
      <c r="D139197">
        <v>432277</v>
      </c>
      <c r="I139197" s="59">
        <v>183481</v>
      </c>
      <c r="J139197" s="57" t="s">
        <v>79</v>
      </c>
      <c r="K139197" s="58" t="str">
        <f t="shared" si="2174"/>
        <v>будни</v>
      </c>
      <c r="L139197">
        <v>18</v>
      </c>
    </row>
    <row r="139198" spans="1:12" x14ac:dyDescent="0.3">
      <c r="A139198">
        <v>419949</v>
      </c>
      <c r="B139198" s="2">
        <v>44434.761110032363</v>
      </c>
      <c r="C139198">
        <v>69769</v>
      </c>
      <c r="D139198">
        <v>182191</v>
      </c>
      <c r="I139198" s="59">
        <v>183482</v>
      </c>
      <c r="J139198" s="57" t="s">
        <v>80</v>
      </c>
      <c r="K139198" s="58" t="str">
        <f t="shared" si="2174"/>
        <v>будни</v>
      </c>
      <c r="L139198">
        <v>18</v>
      </c>
    </row>
    <row r="139199" spans="1:12" x14ac:dyDescent="0.3">
      <c r="A139199">
        <v>419951</v>
      </c>
      <c r="B139199" s="2">
        <v>44434.761110032363</v>
      </c>
      <c r="C139199">
        <v>136918</v>
      </c>
      <c r="D139199">
        <v>351192</v>
      </c>
      <c r="I139199" s="59">
        <v>183483</v>
      </c>
      <c r="J139199" s="57" t="s">
        <v>81</v>
      </c>
      <c r="K139199" s="58" t="str">
        <f t="shared" si="2174"/>
        <v>будни</v>
      </c>
      <c r="L139199">
        <v>18</v>
      </c>
    </row>
    <row r="139200" spans="1:12" x14ac:dyDescent="0.3">
      <c r="A139200">
        <v>419955</v>
      </c>
      <c r="B139200" s="2">
        <v>44434.761110032363</v>
      </c>
      <c r="C139200">
        <v>160344</v>
      </c>
      <c r="D139200">
        <v>241927</v>
      </c>
      <c r="I139200" s="59">
        <v>183484</v>
      </c>
      <c r="J139200" s="57" t="s">
        <v>78</v>
      </c>
      <c r="K139200" s="58" t="str">
        <f t="shared" si="2174"/>
        <v>выходные</v>
      </c>
      <c r="L139200">
        <v>18</v>
      </c>
    </row>
    <row r="139201" spans="1:12" x14ac:dyDescent="0.3">
      <c r="A139201">
        <v>419958</v>
      </c>
      <c r="B139201" s="2">
        <v>44434.761514563106</v>
      </c>
      <c r="C139201">
        <v>56253</v>
      </c>
      <c r="D139201">
        <v>449373</v>
      </c>
      <c r="I139201" s="59">
        <v>183485</v>
      </c>
      <c r="J139201" s="57" t="s">
        <v>82</v>
      </c>
      <c r="K139201" s="58" t="str">
        <f t="shared" si="2174"/>
        <v>выходные</v>
      </c>
      <c r="L139201">
        <v>18</v>
      </c>
    </row>
    <row r="139202" spans="1:12" x14ac:dyDescent="0.3">
      <c r="A139202">
        <v>419959</v>
      </c>
      <c r="B139202" s="2">
        <v>44434.761919093849</v>
      </c>
      <c r="C139202">
        <v>135308</v>
      </c>
      <c r="D139202">
        <v>405774</v>
      </c>
      <c r="I139202" s="59">
        <v>183486</v>
      </c>
      <c r="J139202" s="57" t="s">
        <v>83</v>
      </c>
      <c r="K139202" s="58" t="str">
        <f t="shared" si="2174"/>
        <v>будни</v>
      </c>
      <c r="L139202">
        <v>18</v>
      </c>
    </row>
    <row r="139203" spans="1:12" x14ac:dyDescent="0.3">
      <c r="A139203">
        <v>419964</v>
      </c>
      <c r="B139203" s="2">
        <v>44434.762323624593</v>
      </c>
      <c r="C139203">
        <v>81277</v>
      </c>
      <c r="D139203">
        <v>183290</v>
      </c>
      <c r="I139203" s="59">
        <v>183487</v>
      </c>
      <c r="J139203" s="57" t="s">
        <v>84</v>
      </c>
      <c r="K139203" s="58" t="str">
        <f t="shared" ref="K139203:K139266" si="2175">IF(OR(J139203="суббота",J139203="воскресенье"),"выходные","будни")</f>
        <v>будни</v>
      </c>
      <c r="L139203">
        <v>18</v>
      </c>
    </row>
    <row r="139204" spans="1:12" x14ac:dyDescent="0.3">
      <c r="A139204">
        <v>419967</v>
      </c>
      <c r="B139204" s="2">
        <v>44434.762323624593</v>
      </c>
      <c r="C139204">
        <v>144836</v>
      </c>
      <c r="D139204">
        <v>415952</v>
      </c>
      <c r="I139204" s="59">
        <v>183488</v>
      </c>
      <c r="J139204" s="57" t="s">
        <v>79</v>
      </c>
      <c r="K139204" s="58" t="str">
        <f t="shared" si="2175"/>
        <v>будни</v>
      </c>
      <c r="L139204">
        <v>18</v>
      </c>
    </row>
    <row r="139205" spans="1:12" x14ac:dyDescent="0.3">
      <c r="A139205">
        <v>419969</v>
      </c>
      <c r="B139205" s="2">
        <v>44434.762728155343</v>
      </c>
      <c r="C139205">
        <v>145998</v>
      </c>
      <c r="D139205">
        <v>250679</v>
      </c>
      <c r="I139205" s="59">
        <v>183489</v>
      </c>
      <c r="J139205" s="57" t="s">
        <v>80</v>
      </c>
      <c r="K139205" s="58" t="str">
        <f t="shared" si="2175"/>
        <v>будни</v>
      </c>
      <c r="L139205">
        <v>18</v>
      </c>
    </row>
    <row r="139206" spans="1:12" x14ac:dyDescent="0.3">
      <c r="A139206">
        <v>419970</v>
      </c>
      <c r="B139206" s="2">
        <v>44434.763132686079</v>
      </c>
      <c r="C139206">
        <v>282465</v>
      </c>
      <c r="D139206">
        <v>286726</v>
      </c>
      <c r="I139206" s="59">
        <v>183490</v>
      </c>
      <c r="J139206" s="57" t="s">
        <v>81</v>
      </c>
      <c r="K139206" s="58" t="str">
        <f t="shared" si="2175"/>
        <v>будни</v>
      </c>
      <c r="L139206">
        <v>18</v>
      </c>
    </row>
    <row r="139207" spans="1:12" x14ac:dyDescent="0.3">
      <c r="A139207">
        <v>419972</v>
      </c>
      <c r="B139207" s="2">
        <v>44434.763941747573</v>
      </c>
      <c r="C139207">
        <v>227841</v>
      </c>
      <c r="D139207">
        <v>137327</v>
      </c>
      <c r="I139207" s="59">
        <v>183491</v>
      </c>
      <c r="J139207" s="57" t="s">
        <v>78</v>
      </c>
      <c r="K139207" s="58" t="str">
        <f t="shared" si="2175"/>
        <v>выходные</v>
      </c>
      <c r="L139207">
        <v>18</v>
      </c>
    </row>
    <row r="139208" spans="1:12" x14ac:dyDescent="0.3">
      <c r="A139208">
        <v>419973</v>
      </c>
      <c r="B139208" s="2">
        <v>44434.763941747573</v>
      </c>
      <c r="C139208">
        <v>277328</v>
      </c>
      <c r="D139208">
        <v>266419</v>
      </c>
      <c r="I139208" s="59">
        <v>183492</v>
      </c>
      <c r="J139208" s="57" t="s">
        <v>82</v>
      </c>
      <c r="K139208" s="58" t="str">
        <f t="shared" si="2175"/>
        <v>выходные</v>
      </c>
      <c r="L139208">
        <v>18</v>
      </c>
    </row>
    <row r="139209" spans="1:12" x14ac:dyDescent="0.3">
      <c r="A139209">
        <v>419975</v>
      </c>
      <c r="B139209" s="2">
        <v>44434.764346278316</v>
      </c>
      <c r="C139209">
        <v>281202</v>
      </c>
      <c r="D139209">
        <v>403878</v>
      </c>
      <c r="I139209" s="59">
        <v>183493</v>
      </c>
      <c r="J139209" s="57" t="s">
        <v>83</v>
      </c>
      <c r="K139209" s="58" t="str">
        <f t="shared" si="2175"/>
        <v>будни</v>
      </c>
      <c r="L139209">
        <v>18</v>
      </c>
    </row>
    <row r="139210" spans="1:12" x14ac:dyDescent="0.3">
      <c r="A139210">
        <v>419976</v>
      </c>
      <c r="B139210" s="2">
        <v>44434.765155339803</v>
      </c>
      <c r="C139210">
        <v>315123</v>
      </c>
      <c r="D139210">
        <v>238576</v>
      </c>
      <c r="I139210" s="59">
        <v>183494</v>
      </c>
      <c r="J139210" s="57" t="s">
        <v>84</v>
      </c>
      <c r="K139210" s="58" t="str">
        <f t="shared" si="2175"/>
        <v>будни</v>
      </c>
      <c r="L139210">
        <v>18</v>
      </c>
    </row>
    <row r="139211" spans="1:12" x14ac:dyDescent="0.3">
      <c r="A139211">
        <v>419980</v>
      </c>
      <c r="B139211" s="2">
        <v>44434.765559870553</v>
      </c>
      <c r="C139211">
        <v>133763</v>
      </c>
      <c r="D139211">
        <v>351192</v>
      </c>
      <c r="I139211" s="59">
        <v>183495</v>
      </c>
      <c r="J139211" s="57" t="s">
        <v>79</v>
      </c>
      <c r="K139211" s="58" t="str">
        <f t="shared" si="2175"/>
        <v>будни</v>
      </c>
      <c r="L139211">
        <v>18</v>
      </c>
    </row>
    <row r="139212" spans="1:12" x14ac:dyDescent="0.3">
      <c r="A139212">
        <v>419984</v>
      </c>
      <c r="B139212" s="2">
        <v>44434.76920064725</v>
      </c>
      <c r="C139212">
        <v>93681</v>
      </c>
      <c r="D139212">
        <v>267535</v>
      </c>
      <c r="I139212" s="59">
        <v>183496</v>
      </c>
      <c r="J139212" s="57" t="s">
        <v>80</v>
      </c>
      <c r="K139212" s="58" t="str">
        <f t="shared" si="2175"/>
        <v>будни</v>
      </c>
      <c r="L139212">
        <v>18</v>
      </c>
    </row>
    <row r="139213" spans="1:12" x14ac:dyDescent="0.3">
      <c r="A139213">
        <v>419987</v>
      </c>
      <c r="B139213" s="2">
        <v>44434.770009708736</v>
      </c>
      <c r="C139213">
        <v>292603</v>
      </c>
      <c r="D139213">
        <v>242428</v>
      </c>
      <c r="I139213" s="59">
        <v>183497</v>
      </c>
      <c r="J139213" s="57" t="s">
        <v>81</v>
      </c>
      <c r="K139213" s="58" t="str">
        <f t="shared" si="2175"/>
        <v>будни</v>
      </c>
      <c r="L139213">
        <v>18</v>
      </c>
    </row>
    <row r="139214" spans="1:12" x14ac:dyDescent="0.3">
      <c r="A139214">
        <v>419988</v>
      </c>
      <c r="B139214" s="2">
        <v>44434.77081877023</v>
      </c>
      <c r="C139214">
        <v>320947</v>
      </c>
      <c r="D139214">
        <v>285813</v>
      </c>
      <c r="I139214" s="59">
        <v>183498</v>
      </c>
      <c r="J139214" s="57" t="s">
        <v>78</v>
      </c>
      <c r="K139214" s="58" t="str">
        <f t="shared" si="2175"/>
        <v>выходные</v>
      </c>
      <c r="L139214">
        <v>18</v>
      </c>
    </row>
    <row r="139215" spans="1:12" x14ac:dyDescent="0.3">
      <c r="A139215">
        <v>419991</v>
      </c>
      <c r="B139215" s="2">
        <v>44434.771223300966</v>
      </c>
      <c r="C139215">
        <v>4815</v>
      </c>
      <c r="D139215">
        <v>401938</v>
      </c>
      <c r="I139215" s="59">
        <v>183499</v>
      </c>
      <c r="J139215" s="57" t="s">
        <v>82</v>
      </c>
      <c r="K139215" s="58" t="str">
        <f t="shared" si="2175"/>
        <v>выходные</v>
      </c>
      <c r="L139215">
        <v>18</v>
      </c>
    </row>
    <row r="139216" spans="1:12" x14ac:dyDescent="0.3">
      <c r="A139216">
        <v>419993</v>
      </c>
      <c r="B139216" s="2">
        <v>44434.77203236246</v>
      </c>
      <c r="C139216">
        <v>295049</v>
      </c>
      <c r="D139216">
        <v>141090</v>
      </c>
      <c r="I139216" s="59">
        <v>183500</v>
      </c>
      <c r="J139216" s="57" t="s">
        <v>83</v>
      </c>
      <c r="K139216" s="58" t="str">
        <f t="shared" si="2175"/>
        <v>будни</v>
      </c>
      <c r="L139216">
        <v>18</v>
      </c>
    </row>
    <row r="139217" spans="1:12" x14ac:dyDescent="0.3">
      <c r="A139217">
        <v>419994</v>
      </c>
      <c r="B139217" s="2">
        <v>44434.77324595469</v>
      </c>
      <c r="C139217">
        <v>340670</v>
      </c>
      <c r="D139217">
        <v>204394</v>
      </c>
      <c r="I139217" s="59">
        <v>183501</v>
      </c>
      <c r="J139217" s="57" t="s">
        <v>84</v>
      </c>
      <c r="K139217" s="58" t="str">
        <f t="shared" si="2175"/>
        <v>будни</v>
      </c>
      <c r="L139217">
        <v>18</v>
      </c>
    </row>
    <row r="139218" spans="1:12" x14ac:dyDescent="0.3">
      <c r="A139218">
        <v>419995</v>
      </c>
      <c r="B139218" s="2">
        <v>44434.774055016183</v>
      </c>
      <c r="C139218">
        <v>119306</v>
      </c>
      <c r="D139218">
        <v>191893</v>
      </c>
      <c r="I139218" s="59">
        <v>183502</v>
      </c>
      <c r="J139218" s="57" t="s">
        <v>79</v>
      </c>
      <c r="K139218" s="58" t="str">
        <f t="shared" si="2175"/>
        <v>будни</v>
      </c>
      <c r="L139218">
        <v>18</v>
      </c>
    </row>
    <row r="139219" spans="1:12" x14ac:dyDescent="0.3">
      <c r="A139219">
        <v>419998</v>
      </c>
      <c r="B139219" s="2">
        <v>44434.774055016183</v>
      </c>
      <c r="C139219">
        <v>150922</v>
      </c>
      <c r="D139219">
        <v>182564</v>
      </c>
      <c r="I139219" s="59">
        <v>183503</v>
      </c>
      <c r="J139219" s="57" t="s">
        <v>80</v>
      </c>
      <c r="K139219" s="58" t="str">
        <f t="shared" si="2175"/>
        <v>будни</v>
      </c>
      <c r="L139219">
        <v>18</v>
      </c>
    </row>
    <row r="139220" spans="1:12" x14ac:dyDescent="0.3">
      <c r="A139220">
        <v>420003</v>
      </c>
      <c r="B139220" s="2">
        <v>44434.774055016183</v>
      </c>
      <c r="C139220">
        <v>164756</v>
      </c>
      <c r="D139220">
        <v>81226</v>
      </c>
      <c r="I139220" s="59">
        <v>183504</v>
      </c>
      <c r="J139220" s="57" t="s">
        <v>81</v>
      </c>
      <c r="K139220" s="58" t="str">
        <f t="shared" si="2175"/>
        <v>будни</v>
      </c>
      <c r="L139220">
        <v>18</v>
      </c>
    </row>
    <row r="139221" spans="1:12" x14ac:dyDescent="0.3">
      <c r="A139221">
        <v>420008</v>
      </c>
      <c r="B139221" s="2">
        <v>44434.774055016183</v>
      </c>
      <c r="C139221">
        <v>340146</v>
      </c>
      <c r="D139221">
        <v>21480</v>
      </c>
      <c r="I139221" s="59">
        <v>183505</v>
      </c>
      <c r="J139221" s="57" t="s">
        <v>78</v>
      </c>
      <c r="K139221" s="58" t="str">
        <f t="shared" si="2175"/>
        <v>выходные</v>
      </c>
      <c r="L139221">
        <v>18</v>
      </c>
    </row>
    <row r="139222" spans="1:12" x14ac:dyDescent="0.3">
      <c r="A139222">
        <v>420013</v>
      </c>
      <c r="B139222" s="2">
        <v>44434.775268608413</v>
      </c>
      <c r="C139222">
        <v>160406</v>
      </c>
      <c r="D139222">
        <v>316071</v>
      </c>
      <c r="I139222" s="59">
        <v>183506</v>
      </c>
      <c r="J139222" s="57" t="s">
        <v>82</v>
      </c>
      <c r="K139222" s="58" t="str">
        <f t="shared" si="2175"/>
        <v>выходные</v>
      </c>
      <c r="L139222">
        <v>18</v>
      </c>
    </row>
    <row r="139223" spans="1:12" x14ac:dyDescent="0.3">
      <c r="A139223">
        <v>420016</v>
      </c>
      <c r="B139223" s="2">
        <v>44434.775673139164</v>
      </c>
      <c r="C139223">
        <v>344918</v>
      </c>
      <c r="D139223">
        <v>346056</v>
      </c>
      <c r="I139223" s="59">
        <v>183507</v>
      </c>
      <c r="J139223" s="57" t="s">
        <v>83</v>
      </c>
      <c r="K139223" s="58" t="str">
        <f t="shared" si="2175"/>
        <v>будни</v>
      </c>
      <c r="L139223">
        <v>18</v>
      </c>
    </row>
    <row r="139224" spans="1:12" x14ac:dyDescent="0.3">
      <c r="A139224">
        <v>420017</v>
      </c>
      <c r="B139224" s="2">
        <v>44434.777291262137</v>
      </c>
      <c r="C139224">
        <v>143092</v>
      </c>
      <c r="D139224">
        <v>230507</v>
      </c>
      <c r="I139224" s="59">
        <v>183508</v>
      </c>
      <c r="J139224" s="57" t="s">
        <v>84</v>
      </c>
      <c r="K139224" s="58" t="str">
        <f t="shared" si="2175"/>
        <v>будни</v>
      </c>
      <c r="L139224">
        <v>18</v>
      </c>
    </row>
    <row r="139225" spans="1:12" x14ac:dyDescent="0.3">
      <c r="A139225">
        <v>420020</v>
      </c>
      <c r="B139225" s="2">
        <v>44434.77769579288</v>
      </c>
      <c r="C139225">
        <v>167483</v>
      </c>
      <c r="D139225">
        <v>207760</v>
      </c>
      <c r="I139225" s="59">
        <v>183509</v>
      </c>
      <c r="J139225" s="57" t="s">
        <v>79</v>
      </c>
      <c r="K139225" s="58" t="str">
        <f t="shared" si="2175"/>
        <v>будни</v>
      </c>
      <c r="L139225">
        <v>18</v>
      </c>
    </row>
    <row r="139226" spans="1:12" x14ac:dyDescent="0.3">
      <c r="A139226">
        <v>420025</v>
      </c>
      <c r="B139226" s="2">
        <v>44434.778909385117</v>
      </c>
      <c r="C139226">
        <v>59925</v>
      </c>
      <c r="D139226">
        <v>425453</v>
      </c>
      <c r="I139226" s="59">
        <v>183510</v>
      </c>
      <c r="J139226" s="57" t="s">
        <v>80</v>
      </c>
      <c r="K139226" s="58" t="str">
        <f t="shared" si="2175"/>
        <v>будни</v>
      </c>
      <c r="L139226">
        <v>18</v>
      </c>
    </row>
    <row r="139227" spans="1:12" x14ac:dyDescent="0.3">
      <c r="A139227">
        <v>420030</v>
      </c>
      <c r="B139227" s="2">
        <v>44434.778909385117</v>
      </c>
      <c r="C139227">
        <v>293300</v>
      </c>
      <c r="D139227">
        <v>175060</v>
      </c>
      <c r="I139227" s="59">
        <v>183511</v>
      </c>
      <c r="J139227" s="57" t="s">
        <v>81</v>
      </c>
      <c r="K139227" s="58" t="str">
        <f t="shared" si="2175"/>
        <v>будни</v>
      </c>
      <c r="L139227">
        <v>18</v>
      </c>
    </row>
    <row r="139228" spans="1:12" x14ac:dyDescent="0.3">
      <c r="A139228">
        <v>420034</v>
      </c>
      <c r="B139228" s="2">
        <v>44434.779313915853</v>
      </c>
      <c r="C139228">
        <v>138433</v>
      </c>
      <c r="D139228">
        <v>397390</v>
      </c>
      <c r="I139228" s="59">
        <v>183512</v>
      </c>
      <c r="J139228" s="57" t="s">
        <v>78</v>
      </c>
      <c r="K139228" s="58" t="str">
        <f t="shared" si="2175"/>
        <v>выходные</v>
      </c>
      <c r="L139228">
        <v>18</v>
      </c>
    </row>
    <row r="139229" spans="1:12" x14ac:dyDescent="0.3">
      <c r="A139229">
        <v>420037</v>
      </c>
      <c r="B139229" s="2">
        <v>44434.779313915853</v>
      </c>
      <c r="C139229">
        <v>345313</v>
      </c>
      <c r="D139229">
        <v>472908</v>
      </c>
      <c r="I139229" s="59">
        <v>183513</v>
      </c>
      <c r="J139229" s="57" t="s">
        <v>82</v>
      </c>
      <c r="K139229" s="58" t="str">
        <f t="shared" si="2175"/>
        <v>выходные</v>
      </c>
      <c r="L139229">
        <v>18</v>
      </c>
    </row>
    <row r="139230" spans="1:12" x14ac:dyDescent="0.3">
      <c r="A139230">
        <v>420039</v>
      </c>
      <c r="B139230" s="2">
        <v>44434.780122977347</v>
      </c>
      <c r="C139230">
        <v>134021</v>
      </c>
      <c r="D139230">
        <v>241927</v>
      </c>
      <c r="I139230" s="59">
        <v>183514</v>
      </c>
      <c r="J139230" s="57" t="s">
        <v>83</v>
      </c>
      <c r="K139230" s="58" t="str">
        <f t="shared" si="2175"/>
        <v>будни</v>
      </c>
      <c r="L139230">
        <v>18</v>
      </c>
    </row>
    <row r="139231" spans="1:12" x14ac:dyDescent="0.3">
      <c r="A139231">
        <v>420040</v>
      </c>
      <c r="B139231" s="2">
        <v>44434.780122977347</v>
      </c>
      <c r="C139231">
        <v>312699</v>
      </c>
      <c r="D139231">
        <v>60239</v>
      </c>
      <c r="I139231" s="59">
        <v>183515</v>
      </c>
      <c r="J139231" s="57" t="s">
        <v>84</v>
      </c>
      <c r="K139231" s="58" t="str">
        <f t="shared" si="2175"/>
        <v>будни</v>
      </c>
      <c r="L139231">
        <v>18</v>
      </c>
    </row>
    <row r="139232" spans="1:12" x14ac:dyDescent="0.3">
      <c r="A139232">
        <v>420045</v>
      </c>
      <c r="B139232" s="2">
        <v>44434.78052750809</v>
      </c>
      <c r="C139232">
        <v>170455</v>
      </c>
      <c r="D139232">
        <v>315199</v>
      </c>
      <c r="I139232" s="59">
        <v>183516</v>
      </c>
      <c r="J139232" s="57" t="s">
        <v>79</v>
      </c>
      <c r="K139232" s="58" t="str">
        <f t="shared" si="2175"/>
        <v>будни</v>
      </c>
      <c r="L139232">
        <v>18</v>
      </c>
    </row>
    <row r="139233" spans="1:12" x14ac:dyDescent="0.3">
      <c r="A139233">
        <v>420049</v>
      </c>
      <c r="B139233" s="2">
        <v>44434.78214563107</v>
      </c>
      <c r="C139233">
        <v>97355</v>
      </c>
      <c r="D139233">
        <v>467908</v>
      </c>
      <c r="I139233" s="59">
        <v>183517</v>
      </c>
      <c r="J139233" s="57" t="s">
        <v>80</v>
      </c>
      <c r="K139233" s="58" t="str">
        <f t="shared" si="2175"/>
        <v>будни</v>
      </c>
      <c r="L139233">
        <v>18</v>
      </c>
    </row>
    <row r="139234" spans="1:12" x14ac:dyDescent="0.3">
      <c r="A139234">
        <v>420050</v>
      </c>
      <c r="B139234" s="2">
        <v>44434.7833592233</v>
      </c>
      <c r="C139234">
        <v>201410</v>
      </c>
      <c r="D139234">
        <v>158978</v>
      </c>
      <c r="I139234" s="59">
        <v>183518</v>
      </c>
      <c r="J139234" s="57" t="s">
        <v>81</v>
      </c>
      <c r="K139234" s="58" t="str">
        <f t="shared" si="2175"/>
        <v>будни</v>
      </c>
      <c r="L139234">
        <v>18</v>
      </c>
    </row>
    <row r="139235" spans="1:12" x14ac:dyDescent="0.3">
      <c r="A139235">
        <v>420055</v>
      </c>
      <c r="B139235" s="2">
        <v>44434.783763754051</v>
      </c>
      <c r="C139235">
        <v>7459</v>
      </c>
      <c r="D139235">
        <v>371795</v>
      </c>
      <c r="I139235" s="59">
        <v>183519</v>
      </c>
      <c r="J139235" s="57" t="s">
        <v>78</v>
      </c>
      <c r="K139235" s="58" t="str">
        <f t="shared" si="2175"/>
        <v>выходные</v>
      </c>
      <c r="L139235">
        <v>18</v>
      </c>
    </row>
    <row r="139236" spans="1:12" x14ac:dyDescent="0.3">
      <c r="A139236">
        <v>420057</v>
      </c>
      <c r="B139236" s="2">
        <v>44434.783763754051</v>
      </c>
      <c r="C139236">
        <v>168748</v>
      </c>
      <c r="D139236">
        <v>347393</v>
      </c>
      <c r="I139236" s="59">
        <v>183520</v>
      </c>
      <c r="J139236" s="57" t="s">
        <v>82</v>
      </c>
      <c r="K139236" s="58" t="str">
        <f t="shared" si="2175"/>
        <v>выходные</v>
      </c>
      <c r="L139236">
        <v>18</v>
      </c>
    </row>
    <row r="139237" spans="1:12" x14ac:dyDescent="0.3">
      <c r="A139237">
        <v>420061</v>
      </c>
      <c r="B139237" s="2">
        <v>44434.783763754051</v>
      </c>
      <c r="C139237">
        <v>277592</v>
      </c>
      <c r="D139237">
        <v>122902</v>
      </c>
      <c r="I139237" s="59">
        <v>183521</v>
      </c>
      <c r="J139237" s="57" t="s">
        <v>83</v>
      </c>
      <c r="K139237" s="58" t="str">
        <f t="shared" si="2175"/>
        <v>будни</v>
      </c>
      <c r="L139237">
        <v>18</v>
      </c>
    </row>
    <row r="139238" spans="1:12" x14ac:dyDescent="0.3">
      <c r="A139238">
        <v>420062</v>
      </c>
      <c r="B139238" s="2">
        <v>44434.784572815537</v>
      </c>
      <c r="C139238">
        <v>220688</v>
      </c>
      <c r="D139238">
        <v>240646</v>
      </c>
      <c r="I139238" s="59">
        <v>183522</v>
      </c>
      <c r="J139238" s="57" t="s">
        <v>84</v>
      </c>
      <c r="K139238" s="58" t="str">
        <f t="shared" si="2175"/>
        <v>будни</v>
      </c>
      <c r="L139238">
        <v>18</v>
      </c>
    </row>
    <row r="139239" spans="1:12" x14ac:dyDescent="0.3">
      <c r="A139239">
        <v>420066</v>
      </c>
      <c r="B139239" s="2">
        <v>44434.785381877024</v>
      </c>
      <c r="C139239">
        <v>149915</v>
      </c>
      <c r="D139239">
        <v>439981</v>
      </c>
      <c r="I139239" s="59">
        <v>183523</v>
      </c>
      <c r="J139239" s="57" t="s">
        <v>79</v>
      </c>
      <c r="K139239" s="58" t="str">
        <f t="shared" si="2175"/>
        <v>будни</v>
      </c>
      <c r="L139239">
        <v>18</v>
      </c>
    </row>
    <row r="139240" spans="1:12" x14ac:dyDescent="0.3">
      <c r="A139240">
        <v>420071</v>
      </c>
      <c r="B139240" s="2">
        <v>44434.785381877024</v>
      </c>
      <c r="C139240">
        <v>269182</v>
      </c>
      <c r="D139240">
        <v>373732</v>
      </c>
      <c r="I139240" s="59">
        <v>183524</v>
      </c>
      <c r="J139240" s="57" t="s">
        <v>80</v>
      </c>
      <c r="K139240" s="58" t="str">
        <f t="shared" si="2175"/>
        <v>будни</v>
      </c>
      <c r="L139240">
        <v>18</v>
      </c>
    </row>
    <row r="139241" spans="1:12" x14ac:dyDescent="0.3">
      <c r="A139241">
        <v>420074</v>
      </c>
      <c r="B139241" s="2">
        <v>44434.785381877024</v>
      </c>
      <c r="C139241">
        <v>320599</v>
      </c>
      <c r="D139241">
        <v>182191</v>
      </c>
      <c r="I139241" s="59">
        <v>183525</v>
      </c>
      <c r="J139241" s="57" t="s">
        <v>81</v>
      </c>
      <c r="K139241" s="58" t="str">
        <f t="shared" si="2175"/>
        <v>будни</v>
      </c>
      <c r="L139241">
        <v>18</v>
      </c>
    </row>
    <row r="139242" spans="1:12" x14ac:dyDescent="0.3">
      <c r="A139242">
        <v>420079</v>
      </c>
      <c r="B139242" s="2">
        <v>44434.785381877024</v>
      </c>
      <c r="C139242">
        <v>322578</v>
      </c>
      <c r="D139242">
        <v>137332</v>
      </c>
      <c r="I139242" s="59">
        <v>183526</v>
      </c>
      <c r="J139242" s="57" t="s">
        <v>78</v>
      </c>
      <c r="K139242" s="58" t="str">
        <f t="shared" si="2175"/>
        <v>выходные</v>
      </c>
      <c r="L139242">
        <v>18</v>
      </c>
    </row>
    <row r="139243" spans="1:12" x14ac:dyDescent="0.3">
      <c r="A139243">
        <v>420081</v>
      </c>
      <c r="B139243" s="2">
        <v>44434.78619093851</v>
      </c>
      <c r="C139243">
        <v>58873</v>
      </c>
      <c r="D139243">
        <v>294042</v>
      </c>
      <c r="I139243" s="59">
        <v>183527</v>
      </c>
      <c r="J139243" s="57" t="s">
        <v>82</v>
      </c>
      <c r="K139243" s="58" t="str">
        <f t="shared" si="2175"/>
        <v>выходные</v>
      </c>
      <c r="L139243">
        <v>18</v>
      </c>
    </row>
    <row r="139244" spans="1:12" x14ac:dyDescent="0.3">
      <c r="A139244">
        <v>420083</v>
      </c>
      <c r="B139244" s="2">
        <v>44434.787000000004</v>
      </c>
      <c r="C139244">
        <v>166861</v>
      </c>
      <c r="D139244">
        <v>383738</v>
      </c>
      <c r="I139244" s="59">
        <v>183528</v>
      </c>
      <c r="J139244" s="57" t="s">
        <v>83</v>
      </c>
      <c r="K139244" s="58" t="str">
        <f t="shared" si="2175"/>
        <v>будни</v>
      </c>
      <c r="L139244">
        <v>18</v>
      </c>
    </row>
    <row r="139245" spans="1:12" x14ac:dyDescent="0.3">
      <c r="A139245">
        <v>420084</v>
      </c>
      <c r="B139245" s="2">
        <v>44434.787000000004</v>
      </c>
      <c r="C139245">
        <v>271549</v>
      </c>
      <c r="D139245">
        <v>351192</v>
      </c>
      <c r="I139245" s="59">
        <v>183529</v>
      </c>
      <c r="J139245" s="57" t="s">
        <v>84</v>
      </c>
      <c r="K139245" s="58" t="str">
        <f t="shared" si="2175"/>
        <v>будни</v>
      </c>
      <c r="L139245">
        <v>18</v>
      </c>
    </row>
    <row r="139246" spans="1:12" x14ac:dyDescent="0.3">
      <c r="A139246">
        <v>420088</v>
      </c>
      <c r="B139246" s="2">
        <v>44434.78740453074</v>
      </c>
      <c r="C139246">
        <v>287721</v>
      </c>
      <c r="D139246">
        <v>351192</v>
      </c>
      <c r="I139246" s="59">
        <v>183530</v>
      </c>
      <c r="J139246" s="57" t="s">
        <v>79</v>
      </c>
      <c r="K139246" s="58" t="str">
        <f t="shared" si="2175"/>
        <v>будни</v>
      </c>
      <c r="L139246">
        <v>18</v>
      </c>
    </row>
    <row r="139247" spans="1:12" x14ac:dyDescent="0.3">
      <c r="A139247">
        <v>420093</v>
      </c>
      <c r="B139247" s="2">
        <v>44434.78780906149</v>
      </c>
      <c r="C139247">
        <v>31367</v>
      </c>
      <c r="D139247">
        <v>305248</v>
      </c>
      <c r="I139247" s="59">
        <v>183531</v>
      </c>
      <c r="J139247" s="57" t="s">
        <v>80</v>
      </c>
      <c r="K139247" s="58" t="str">
        <f t="shared" si="2175"/>
        <v>будни</v>
      </c>
      <c r="L139247">
        <v>18</v>
      </c>
    </row>
    <row r="139248" spans="1:12" x14ac:dyDescent="0.3">
      <c r="A139248">
        <v>420097</v>
      </c>
      <c r="B139248" s="2">
        <v>44434.788618122977</v>
      </c>
      <c r="C139248">
        <v>191204</v>
      </c>
      <c r="D139248">
        <v>367087</v>
      </c>
      <c r="I139248" s="59">
        <v>183532</v>
      </c>
      <c r="J139248" s="57" t="s">
        <v>81</v>
      </c>
      <c r="K139248" s="58" t="str">
        <f t="shared" si="2175"/>
        <v>будни</v>
      </c>
      <c r="L139248">
        <v>18</v>
      </c>
    </row>
    <row r="139249" spans="1:12" x14ac:dyDescent="0.3">
      <c r="A139249">
        <v>420100</v>
      </c>
      <c r="B139249" s="2">
        <v>44434.788618122977</v>
      </c>
      <c r="C139249">
        <v>222812</v>
      </c>
      <c r="D139249">
        <v>397390</v>
      </c>
      <c r="I139249" s="59">
        <v>183533</v>
      </c>
      <c r="J139249" s="57" t="s">
        <v>78</v>
      </c>
      <c r="K139249" s="58" t="str">
        <f t="shared" si="2175"/>
        <v>выходные</v>
      </c>
      <c r="L139249">
        <v>18</v>
      </c>
    </row>
    <row r="139250" spans="1:12" x14ac:dyDescent="0.3">
      <c r="A139250">
        <v>420104</v>
      </c>
      <c r="B139250" s="2">
        <v>44434.788618122977</v>
      </c>
      <c r="C139250">
        <v>239049</v>
      </c>
      <c r="D139250">
        <v>154256</v>
      </c>
      <c r="I139250" s="59">
        <v>183534</v>
      </c>
      <c r="J139250" s="57" t="s">
        <v>82</v>
      </c>
      <c r="K139250" s="58" t="str">
        <f t="shared" si="2175"/>
        <v>выходные</v>
      </c>
      <c r="L139250">
        <v>18</v>
      </c>
    </row>
    <row r="139251" spans="1:12" x14ac:dyDescent="0.3">
      <c r="A139251">
        <v>420109</v>
      </c>
      <c r="B139251" s="2">
        <v>44434.78902265372</v>
      </c>
      <c r="C139251">
        <v>91430</v>
      </c>
      <c r="D139251">
        <v>153808</v>
      </c>
      <c r="I139251" s="59">
        <v>183535</v>
      </c>
      <c r="J139251" s="57" t="s">
        <v>83</v>
      </c>
      <c r="K139251" s="58" t="str">
        <f t="shared" si="2175"/>
        <v>будни</v>
      </c>
      <c r="L139251">
        <v>18</v>
      </c>
    </row>
    <row r="139252" spans="1:12" x14ac:dyDescent="0.3">
      <c r="A139252">
        <v>420113</v>
      </c>
      <c r="B139252" s="2">
        <v>44434.78902265372</v>
      </c>
      <c r="C139252">
        <v>338282</v>
      </c>
      <c r="D139252">
        <v>389883</v>
      </c>
      <c r="I139252" s="59">
        <v>183536</v>
      </c>
      <c r="J139252" s="57" t="s">
        <v>84</v>
      </c>
      <c r="K139252" s="58" t="str">
        <f t="shared" si="2175"/>
        <v>будни</v>
      </c>
      <c r="L139252">
        <v>18</v>
      </c>
    </row>
    <row r="139253" spans="1:12" x14ac:dyDescent="0.3">
      <c r="A139253">
        <v>420114</v>
      </c>
      <c r="B139253" s="2">
        <v>44434.789831715214</v>
      </c>
      <c r="C139253">
        <v>225005</v>
      </c>
      <c r="D139253">
        <v>472908</v>
      </c>
      <c r="I139253" s="59">
        <v>183537</v>
      </c>
      <c r="J139253" s="57" t="s">
        <v>79</v>
      </c>
      <c r="K139253" s="58" t="str">
        <f t="shared" si="2175"/>
        <v>будни</v>
      </c>
      <c r="L139253">
        <v>18</v>
      </c>
    </row>
    <row r="139254" spans="1:12" x14ac:dyDescent="0.3">
      <c r="A139254">
        <v>420115</v>
      </c>
      <c r="B139254" s="2">
        <v>44434.790236245957</v>
      </c>
      <c r="C139254">
        <v>7311</v>
      </c>
      <c r="D139254">
        <v>285680</v>
      </c>
      <c r="I139254" s="59">
        <v>183538</v>
      </c>
      <c r="J139254" s="57" t="s">
        <v>80</v>
      </c>
      <c r="K139254" s="58" t="str">
        <f t="shared" si="2175"/>
        <v>будни</v>
      </c>
      <c r="L139254">
        <v>18</v>
      </c>
    </row>
    <row r="139255" spans="1:12" x14ac:dyDescent="0.3">
      <c r="A139255">
        <v>420116</v>
      </c>
      <c r="B139255" s="2">
        <v>44434.790236245957</v>
      </c>
      <c r="C139255">
        <v>188135</v>
      </c>
      <c r="D139255">
        <v>118549</v>
      </c>
      <c r="I139255" s="59">
        <v>183539</v>
      </c>
      <c r="J139255" s="57" t="s">
        <v>81</v>
      </c>
      <c r="K139255" s="58" t="str">
        <f t="shared" si="2175"/>
        <v>будни</v>
      </c>
      <c r="L139255">
        <v>18</v>
      </c>
    </row>
    <row r="139256" spans="1:12" x14ac:dyDescent="0.3">
      <c r="A139256">
        <v>420121</v>
      </c>
      <c r="B139256" s="2">
        <v>44434.791045307444</v>
      </c>
      <c r="C139256">
        <v>16712</v>
      </c>
      <c r="D139256">
        <v>237192</v>
      </c>
      <c r="I139256" s="59">
        <v>183540</v>
      </c>
      <c r="J139256" s="57" t="s">
        <v>78</v>
      </c>
      <c r="K139256" s="58" t="str">
        <f t="shared" si="2175"/>
        <v>выходные</v>
      </c>
      <c r="L139256">
        <v>18</v>
      </c>
    </row>
    <row r="139257" spans="1:12" x14ac:dyDescent="0.3">
      <c r="A139257">
        <v>420126</v>
      </c>
      <c r="B139257" s="2">
        <v>44434.791449838187</v>
      </c>
      <c r="C139257">
        <v>57129</v>
      </c>
      <c r="D139257">
        <v>113137</v>
      </c>
      <c r="I139257" s="59">
        <v>183541</v>
      </c>
      <c r="J139257" s="57" t="s">
        <v>82</v>
      </c>
      <c r="K139257" s="58" t="str">
        <f t="shared" si="2175"/>
        <v>выходные</v>
      </c>
      <c r="L139257">
        <v>18</v>
      </c>
    </row>
    <row r="139258" spans="1:12" x14ac:dyDescent="0.3">
      <c r="A139258">
        <v>420128</v>
      </c>
      <c r="B139258" s="2">
        <v>44434.791449838187</v>
      </c>
      <c r="C139258">
        <v>259666</v>
      </c>
      <c r="D139258">
        <v>470762</v>
      </c>
      <c r="I139258" s="59">
        <v>183542</v>
      </c>
      <c r="J139258" s="57" t="s">
        <v>83</v>
      </c>
      <c r="K139258" s="58" t="str">
        <f t="shared" si="2175"/>
        <v>будни</v>
      </c>
      <c r="L139258">
        <v>18</v>
      </c>
    </row>
    <row r="139259" spans="1:12" x14ac:dyDescent="0.3">
      <c r="A139259">
        <v>420129</v>
      </c>
      <c r="B139259" s="2">
        <v>44434.791449838187</v>
      </c>
      <c r="C139259">
        <v>338080</v>
      </c>
      <c r="D139259">
        <v>453926</v>
      </c>
      <c r="I139259" s="59">
        <v>183543</v>
      </c>
      <c r="J139259" s="57" t="s">
        <v>84</v>
      </c>
      <c r="K139259" s="58" t="str">
        <f t="shared" si="2175"/>
        <v>будни</v>
      </c>
      <c r="L139259">
        <v>18</v>
      </c>
    </row>
    <row r="139260" spans="1:12" x14ac:dyDescent="0.3">
      <c r="A139260">
        <v>420130</v>
      </c>
      <c r="B139260" s="2">
        <v>44434.791854368937</v>
      </c>
      <c r="C139260">
        <v>47466</v>
      </c>
      <c r="D139260">
        <v>359047</v>
      </c>
      <c r="I139260" s="59">
        <v>183544</v>
      </c>
      <c r="J139260" s="57" t="s">
        <v>79</v>
      </c>
      <c r="K139260" s="58" t="str">
        <f t="shared" si="2175"/>
        <v>будни</v>
      </c>
      <c r="L139260">
        <v>19</v>
      </c>
    </row>
    <row r="139261" spans="1:12" x14ac:dyDescent="0.3">
      <c r="A139261">
        <v>420135</v>
      </c>
      <c r="B139261" s="2">
        <v>44434.791854368937</v>
      </c>
      <c r="C139261">
        <v>65396</v>
      </c>
      <c r="D139261">
        <v>351192</v>
      </c>
      <c r="I139261" s="59">
        <v>183545</v>
      </c>
      <c r="J139261" s="57" t="s">
        <v>80</v>
      </c>
      <c r="K139261" s="58" t="str">
        <f t="shared" si="2175"/>
        <v>будни</v>
      </c>
      <c r="L139261">
        <v>19</v>
      </c>
    </row>
    <row r="139262" spans="1:12" x14ac:dyDescent="0.3">
      <c r="A139262">
        <v>420140</v>
      </c>
      <c r="B139262" s="2">
        <v>44434.791854368937</v>
      </c>
      <c r="C139262">
        <v>203807</v>
      </c>
      <c r="D139262">
        <v>339123</v>
      </c>
      <c r="I139262" s="59">
        <v>183546</v>
      </c>
      <c r="J139262" s="57" t="s">
        <v>81</v>
      </c>
      <c r="K139262" s="58" t="str">
        <f t="shared" si="2175"/>
        <v>будни</v>
      </c>
      <c r="L139262">
        <v>19</v>
      </c>
    </row>
    <row r="139263" spans="1:12" x14ac:dyDescent="0.3">
      <c r="A139263">
        <v>420143</v>
      </c>
      <c r="B139263" s="2">
        <v>44434.792258899673</v>
      </c>
      <c r="C139263">
        <v>300770</v>
      </c>
      <c r="D139263">
        <v>250679</v>
      </c>
      <c r="I139263" s="59">
        <v>183547</v>
      </c>
      <c r="J139263" s="57" t="s">
        <v>78</v>
      </c>
      <c r="K139263" s="58" t="str">
        <f t="shared" si="2175"/>
        <v>выходные</v>
      </c>
      <c r="L139263">
        <v>19</v>
      </c>
    </row>
    <row r="139264" spans="1:12" x14ac:dyDescent="0.3">
      <c r="A139264">
        <v>420144</v>
      </c>
      <c r="B139264" s="2">
        <v>44434.792258899673</v>
      </c>
      <c r="C139264">
        <v>336830</v>
      </c>
      <c r="D139264">
        <v>300941</v>
      </c>
      <c r="I139264" s="59">
        <v>183548</v>
      </c>
      <c r="J139264" s="57" t="s">
        <v>82</v>
      </c>
      <c r="K139264" s="58" t="str">
        <f t="shared" si="2175"/>
        <v>выходные</v>
      </c>
      <c r="L139264">
        <v>19</v>
      </c>
    </row>
    <row r="139265" spans="1:12" x14ac:dyDescent="0.3">
      <c r="A139265">
        <v>420148</v>
      </c>
      <c r="B139265" s="2">
        <v>44434.793067961167</v>
      </c>
      <c r="C139265">
        <v>210548</v>
      </c>
      <c r="D139265">
        <v>472712</v>
      </c>
      <c r="I139265" s="59">
        <v>183549</v>
      </c>
      <c r="J139265" s="57" t="s">
        <v>83</v>
      </c>
      <c r="K139265" s="58" t="str">
        <f t="shared" si="2175"/>
        <v>будни</v>
      </c>
      <c r="L139265">
        <v>19</v>
      </c>
    </row>
    <row r="139266" spans="1:12" x14ac:dyDescent="0.3">
      <c r="A139266">
        <v>420153</v>
      </c>
      <c r="B139266" s="2">
        <v>44434.793067961167</v>
      </c>
      <c r="C139266">
        <v>216010</v>
      </c>
      <c r="D139266">
        <v>60239</v>
      </c>
      <c r="I139266" s="59">
        <v>183550</v>
      </c>
      <c r="J139266" s="57" t="s">
        <v>84</v>
      </c>
      <c r="K139266" s="58" t="str">
        <f t="shared" si="2175"/>
        <v>будни</v>
      </c>
      <c r="L139266">
        <v>19</v>
      </c>
    </row>
    <row r="139267" spans="1:12" x14ac:dyDescent="0.3">
      <c r="A139267">
        <v>420155</v>
      </c>
      <c r="B139267" s="2">
        <v>44434.793472491911</v>
      </c>
      <c r="C139267">
        <v>62054</v>
      </c>
      <c r="D139267">
        <v>330333</v>
      </c>
      <c r="I139267" s="59">
        <v>183551</v>
      </c>
      <c r="J139267" s="57" t="s">
        <v>79</v>
      </c>
      <c r="K139267" s="58" t="str">
        <f t="shared" ref="K139267:K139330" si="2176">IF(OR(J139267="суббота",J139267="воскресенье"),"выходные","будни")</f>
        <v>будни</v>
      </c>
      <c r="L139267">
        <v>19</v>
      </c>
    </row>
    <row r="139268" spans="1:12" x14ac:dyDescent="0.3">
      <c r="A139268">
        <v>420157</v>
      </c>
      <c r="B139268" s="2">
        <v>44434.793877022654</v>
      </c>
      <c r="C139268">
        <v>96955</v>
      </c>
      <c r="D139268">
        <v>182191</v>
      </c>
      <c r="I139268" s="59">
        <v>183552</v>
      </c>
      <c r="J139268" s="57" t="s">
        <v>80</v>
      </c>
      <c r="K139268" s="58" t="str">
        <f t="shared" si="2176"/>
        <v>будни</v>
      </c>
      <c r="L139268">
        <v>19</v>
      </c>
    </row>
    <row r="139269" spans="1:12" x14ac:dyDescent="0.3">
      <c r="A139269">
        <v>420160</v>
      </c>
      <c r="B139269" s="2">
        <v>44434.793877022654</v>
      </c>
      <c r="C139269">
        <v>228129</v>
      </c>
      <c r="D139269">
        <v>111718</v>
      </c>
      <c r="I139269" s="59">
        <v>183553</v>
      </c>
      <c r="J139269" s="57" t="s">
        <v>81</v>
      </c>
      <c r="K139269" s="58" t="str">
        <f t="shared" si="2176"/>
        <v>будни</v>
      </c>
      <c r="L139269">
        <v>19</v>
      </c>
    </row>
    <row r="139270" spans="1:12" x14ac:dyDescent="0.3">
      <c r="A139270">
        <v>420162</v>
      </c>
      <c r="B139270" s="2">
        <v>44434.794281553397</v>
      </c>
      <c r="C139270">
        <v>152672</v>
      </c>
      <c r="D139270">
        <v>347008</v>
      </c>
      <c r="I139270" s="59">
        <v>183554</v>
      </c>
      <c r="J139270" s="57" t="s">
        <v>78</v>
      </c>
      <c r="K139270" s="58" t="str">
        <f t="shared" si="2176"/>
        <v>выходные</v>
      </c>
      <c r="L139270">
        <v>19</v>
      </c>
    </row>
    <row r="139271" spans="1:12" x14ac:dyDescent="0.3">
      <c r="A139271">
        <v>420166</v>
      </c>
      <c r="B139271" s="2">
        <v>44434.794281553397</v>
      </c>
      <c r="C139271">
        <v>169853</v>
      </c>
      <c r="D139271">
        <v>391555</v>
      </c>
      <c r="I139271" s="59">
        <v>183555</v>
      </c>
      <c r="J139271" s="57" t="s">
        <v>82</v>
      </c>
      <c r="K139271" s="58" t="str">
        <f t="shared" si="2176"/>
        <v>выходные</v>
      </c>
      <c r="L139271">
        <v>19</v>
      </c>
    </row>
    <row r="139272" spans="1:12" x14ac:dyDescent="0.3">
      <c r="A139272">
        <v>420169</v>
      </c>
      <c r="B139272" s="2">
        <v>44434.794281553397</v>
      </c>
      <c r="C139272">
        <v>238384</v>
      </c>
      <c r="D139272">
        <v>362248</v>
      </c>
      <c r="I139272" s="59">
        <v>183556</v>
      </c>
      <c r="J139272" s="57" t="s">
        <v>83</v>
      </c>
      <c r="K139272" s="58" t="str">
        <f t="shared" si="2176"/>
        <v>будни</v>
      </c>
      <c r="L139272">
        <v>19</v>
      </c>
    </row>
    <row r="139273" spans="1:12" x14ac:dyDescent="0.3">
      <c r="A139273">
        <v>420171</v>
      </c>
      <c r="B139273" s="2">
        <v>44434.794333333339</v>
      </c>
      <c r="C139273">
        <v>322154</v>
      </c>
      <c r="D139273">
        <v>318588</v>
      </c>
      <c r="I139273" s="59">
        <v>183557</v>
      </c>
      <c r="J139273" s="57" t="s">
        <v>84</v>
      </c>
      <c r="K139273" s="58" t="str">
        <f t="shared" si="2176"/>
        <v>будни</v>
      </c>
      <c r="L139273">
        <v>19</v>
      </c>
    </row>
    <row r="139274" spans="1:12" x14ac:dyDescent="0.3">
      <c r="A139274">
        <v>420173</v>
      </c>
      <c r="B139274" s="2">
        <v>44434.79468608414</v>
      </c>
      <c r="C139274">
        <v>220854</v>
      </c>
      <c r="D139274">
        <v>209666</v>
      </c>
      <c r="I139274" s="59">
        <v>183558</v>
      </c>
      <c r="J139274" s="57" t="s">
        <v>79</v>
      </c>
      <c r="K139274" s="58" t="str">
        <f t="shared" si="2176"/>
        <v>будни</v>
      </c>
      <c r="L139274">
        <v>19</v>
      </c>
    </row>
    <row r="139275" spans="1:12" x14ac:dyDescent="0.3">
      <c r="A139275">
        <v>420178</v>
      </c>
      <c r="B139275" s="2">
        <v>44434.795090614891</v>
      </c>
      <c r="C139275">
        <v>67536</v>
      </c>
      <c r="D139275">
        <v>21665</v>
      </c>
      <c r="I139275" s="59">
        <v>183559</v>
      </c>
      <c r="J139275" s="57" t="s">
        <v>80</v>
      </c>
      <c r="K139275" s="58" t="str">
        <f t="shared" si="2176"/>
        <v>будни</v>
      </c>
      <c r="L139275">
        <v>19</v>
      </c>
    </row>
    <row r="139276" spans="1:12" x14ac:dyDescent="0.3">
      <c r="A139276">
        <v>420182</v>
      </c>
      <c r="B139276" s="2">
        <v>44434.795090614891</v>
      </c>
      <c r="C139276">
        <v>285571</v>
      </c>
      <c r="D139276">
        <v>154256</v>
      </c>
      <c r="I139276" s="59">
        <v>183560</v>
      </c>
      <c r="J139276" s="57" t="s">
        <v>81</v>
      </c>
      <c r="K139276" s="58" t="str">
        <f t="shared" si="2176"/>
        <v>будни</v>
      </c>
      <c r="L139276">
        <v>19</v>
      </c>
    </row>
    <row r="139277" spans="1:12" x14ac:dyDescent="0.3">
      <c r="A139277">
        <v>420187</v>
      </c>
      <c r="B139277" s="2">
        <v>44434.796304207121</v>
      </c>
      <c r="C139277">
        <v>269796</v>
      </c>
      <c r="D139277">
        <v>254768</v>
      </c>
      <c r="I139277" s="59">
        <v>183561</v>
      </c>
      <c r="J139277" s="57" t="s">
        <v>78</v>
      </c>
      <c r="K139277" s="58" t="str">
        <f t="shared" si="2176"/>
        <v>выходные</v>
      </c>
      <c r="L139277">
        <v>19</v>
      </c>
    </row>
    <row r="139278" spans="1:12" x14ac:dyDescent="0.3">
      <c r="A139278">
        <v>420188</v>
      </c>
      <c r="B139278" s="2">
        <v>44434.796333333339</v>
      </c>
      <c r="C139278">
        <v>138667</v>
      </c>
      <c r="D139278">
        <v>123413</v>
      </c>
      <c r="I139278" s="59">
        <v>183562</v>
      </c>
      <c r="J139278" s="57" t="s">
        <v>82</v>
      </c>
      <c r="K139278" s="58" t="str">
        <f t="shared" si="2176"/>
        <v>выходные</v>
      </c>
      <c r="L139278">
        <v>19</v>
      </c>
    </row>
    <row r="139279" spans="1:12" x14ac:dyDescent="0.3">
      <c r="A139279">
        <v>420192</v>
      </c>
      <c r="B139279" s="2">
        <v>44434.797113268607</v>
      </c>
      <c r="C139279">
        <v>110934</v>
      </c>
      <c r="D139279">
        <v>253722</v>
      </c>
      <c r="I139279" s="59">
        <v>183563</v>
      </c>
      <c r="J139279" s="57" t="s">
        <v>83</v>
      </c>
      <c r="K139279" s="58" t="str">
        <f t="shared" si="2176"/>
        <v>будни</v>
      </c>
      <c r="L139279">
        <v>19</v>
      </c>
    </row>
    <row r="139280" spans="1:12" x14ac:dyDescent="0.3">
      <c r="A139280">
        <v>420193</v>
      </c>
      <c r="B139280" s="2">
        <v>44434.79751779935</v>
      </c>
      <c r="C139280">
        <v>200184</v>
      </c>
      <c r="D139280">
        <v>118549</v>
      </c>
      <c r="I139280" s="59">
        <v>183564</v>
      </c>
      <c r="J139280" s="57" t="s">
        <v>84</v>
      </c>
      <c r="K139280" s="58" t="str">
        <f t="shared" si="2176"/>
        <v>будни</v>
      </c>
      <c r="L139280">
        <v>19</v>
      </c>
    </row>
    <row r="139281" spans="1:12" x14ac:dyDescent="0.3">
      <c r="A139281">
        <v>420194</v>
      </c>
      <c r="B139281" s="2">
        <v>44434.798326860844</v>
      </c>
      <c r="C139281">
        <v>235696</v>
      </c>
      <c r="D139281">
        <v>266419</v>
      </c>
      <c r="I139281" s="59">
        <v>183565</v>
      </c>
      <c r="J139281" s="57" t="s">
        <v>79</v>
      </c>
      <c r="K139281" s="58" t="str">
        <f t="shared" si="2176"/>
        <v>будни</v>
      </c>
      <c r="L139281">
        <v>19</v>
      </c>
    </row>
    <row r="139282" spans="1:12" x14ac:dyDescent="0.3">
      <c r="A139282">
        <v>420195</v>
      </c>
      <c r="B139282" s="2">
        <v>44434.79873139158</v>
      </c>
      <c r="C139282">
        <v>274985</v>
      </c>
      <c r="D139282">
        <v>417237</v>
      </c>
      <c r="I139282" s="59">
        <v>183566</v>
      </c>
      <c r="J139282" s="57" t="s">
        <v>80</v>
      </c>
      <c r="K139282" s="58" t="str">
        <f t="shared" si="2176"/>
        <v>будни</v>
      </c>
      <c r="L139282">
        <v>19</v>
      </c>
    </row>
    <row r="139283" spans="1:12" x14ac:dyDescent="0.3">
      <c r="A139283">
        <v>420198</v>
      </c>
      <c r="B139283" s="2">
        <v>44434.79873139158</v>
      </c>
      <c r="C139283">
        <v>313717</v>
      </c>
      <c r="D139283">
        <v>230507</v>
      </c>
      <c r="I139283" s="59">
        <v>183567</v>
      </c>
      <c r="J139283" s="57" t="s">
        <v>81</v>
      </c>
      <c r="K139283" s="58" t="str">
        <f t="shared" si="2176"/>
        <v>будни</v>
      </c>
      <c r="L139283">
        <v>19</v>
      </c>
    </row>
    <row r="139284" spans="1:12" x14ac:dyDescent="0.3">
      <c r="A139284">
        <v>420202</v>
      </c>
      <c r="B139284" s="2">
        <v>44434.799540453074</v>
      </c>
      <c r="C139284">
        <v>15903</v>
      </c>
      <c r="D139284">
        <v>145859</v>
      </c>
      <c r="I139284" s="59">
        <v>183568</v>
      </c>
      <c r="J139284" s="57" t="s">
        <v>78</v>
      </c>
      <c r="K139284" s="58" t="str">
        <f t="shared" si="2176"/>
        <v>выходные</v>
      </c>
      <c r="L139284">
        <v>19</v>
      </c>
    </row>
    <row r="139285" spans="1:12" x14ac:dyDescent="0.3">
      <c r="A139285">
        <v>420205</v>
      </c>
      <c r="B139285" s="2">
        <v>44434.799540453074</v>
      </c>
      <c r="C139285">
        <v>21340</v>
      </c>
      <c r="D139285">
        <v>439981</v>
      </c>
      <c r="I139285" s="59">
        <v>183569</v>
      </c>
      <c r="J139285" s="57" t="s">
        <v>82</v>
      </c>
      <c r="K139285" s="58" t="str">
        <f t="shared" si="2176"/>
        <v>выходные</v>
      </c>
      <c r="L139285">
        <v>19</v>
      </c>
    </row>
    <row r="139286" spans="1:12" x14ac:dyDescent="0.3">
      <c r="A139286">
        <v>420210</v>
      </c>
      <c r="B139286" s="2">
        <v>44434.799666666666</v>
      </c>
      <c r="C139286">
        <v>14678</v>
      </c>
      <c r="D139286">
        <v>360796</v>
      </c>
      <c r="I139286" s="59">
        <v>183570</v>
      </c>
      <c r="J139286" s="57" t="s">
        <v>83</v>
      </c>
      <c r="K139286" s="58" t="str">
        <f t="shared" si="2176"/>
        <v>будни</v>
      </c>
      <c r="L139286">
        <v>19</v>
      </c>
    </row>
    <row r="139287" spans="1:12" x14ac:dyDescent="0.3">
      <c r="A139287">
        <v>420212</v>
      </c>
      <c r="B139287" s="2">
        <v>44434.80034951456</v>
      </c>
      <c r="C139287">
        <v>282188</v>
      </c>
      <c r="D139287">
        <v>380039</v>
      </c>
      <c r="I139287" s="59">
        <v>183571</v>
      </c>
      <c r="J139287" s="57" t="s">
        <v>84</v>
      </c>
      <c r="K139287" s="58" t="str">
        <f t="shared" si="2176"/>
        <v>будни</v>
      </c>
      <c r="L139287">
        <v>19</v>
      </c>
    </row>
    <row r="139288" spans="1:12" x14ac:dyDescent="0.3">
      <c r="A139288">
        <v>420215</v>
      </c>
      <c r="B139288" s="2">
        <v>44434.800754045311</v>
      </c>
      <c r="C139288">
        <v>47715</v>
      </c>
      <c r="D139288">
        <v>346365</v>
      </c>
      <c r="I139288" s="59">
        <v>183572</v>
      </c>
      <c r="J139288" s="57" t="s">
        <v>79</v>
      </c>
      <c r="K139288" s="58" t="str">
        <f t="shared" si="2176"/>
        <v>будни</v>
      </c>
      <c r="L139288">
        <v>19</v>
      </c>
    </row>
    <row r="139289" spans="1:12" x14ac:dyDescent="0.3">
      <c r="A139289">
        <v>420217</v>
      </c>
      <c r="B139289" s="2">
        <v>44434.800754045311</v>
      </c>
      <c r="C139289">
        <v>256650</v>
      </c>
      <c r="D139289">
        <v>80850</v>
      </c>
      <c r="I139289" s="59">
        <v>183573</v>
      </c>
      <c r="J139289" s="57" t="s">
        <v>80</v>
      </c>
      <c r="K139289" s="58" t="str">
        <f t="shared" si="2176"/>
        <v>будни</v>
      </c>
      <c r="L139289">
        <v>19</v>
      </c>
    </row>
    <row r="139290" spans="1:12" x14ac:dyDescent="0.3">
      <c r="A139290">
        <v>420221</v>
      </c>
      <c r="B139290" s="2">
        <v>44434.801563106797</v>
      </c>
      <c r="C139290">
        <v>239818</v>
      </c>
      <c r="D139290">
        <v>111368</v>
      </c>
      <c r="I139290" s="59">
        <v>183574</v>
      </c>
      <c r="J139290" s="57" t="s">
        <v>81</v>
      </c>
      <c r="K139290" s="58" t="str">
        <f t="shared" si="2176"/>
        <v>будни</v>
      </c>
      <c r="L139290">
        <v>19</v>
      </c>
    </row>
    <row r="139291" spans="1:12" x14ac:dyDescent="0.3">
      <c r="A139291">
        <v>420222</v>
      </c>
      <c r="B139291" s="2">
        <v>44434.802776699027</v>
      </c>
      <c r="C139291">
        <v>250942</v>
      </c>
      <c r="D139291">
        <v>238334</v>
      </c>
      <c r="I139291" s="59">
        <v>183575</v>
      </c>
      <c r="J139291" s="57" t="s">
        <v>78</v>
      </c>
      <c r="K139291" s="58" t="str">
        <f t="shared" si="2176"/>
        <v>выходные</v>
      </c>
      <c r="L139291">
        <v>19</v>
      </c>
    </row>
    <row r="139292" spans="1:12" x14ac:dyDescent="0.3">
      <c r="A139292">
        <v>420223</v>
      </c>
      <c r="B139292" s="2">
        <v>44434.802776699034</v>
      </c>
      <c r="C139292">
        <v>216684</v>
      </c>
      <c r="D139292">
        <v>396686</v>
      </c>
      <c r="I139292" s="59">
        <v>183576</v>
      </c>
      <c r="J139292" s="57" t="s">
        <v>82</v>
      </c>
      <c r="K139292" s="58" t="str">
        <f t="shared" si="2176"/>
        <v>выходные</v>
      </c>
      <c r="L139292">
        <v>19</v>
      </c>
    </row>
    <row r="139293" spans="1:12" x14ac:dyDescent="0.3">
      <c r="A139293">
        <v>420225</v>
      </c>
      <c r="B139293" s="2">
        <v>44434.803181229778</v>
      </c>
      <c r="C139293">
        <v>119377</v>
      </c>
      <c r="D139293">
        <v>2345</v>
      </c>
      <c r="I139293" s="59">
        <v>183577</v>
      </c>
      <c r="J139293" s="57" t="s">
        <v>83</v>
      </c>
      <c r="K139293" s="58" t="str">
        <f t="shared" si="2176"/>
        <v>будни</v>
      </c>
      <c r="L139293">
        <v>19</v>
      </c>
    </row>
    <row r="139294" spans="1:12" x14ac:dyDescent="0.3">
      <c r="A139294">
        <v>420227</v>
      </c>
      <c r="B139294" s="2">
        <v>44434.803585760514</v>
      </c>
      <c r="C139294">
        <v>181843</v>
      </c>
      <c r="D139294">
        <v>9427</v>
      </c>
      <c r="I139294" s="59">
        <v>183578</v>
      </c>
      <c r="J139294" s="57" t="s">
        <v>84</v>
      </c>
      <c r="K139294" s="58" t="str">
        <f t="shared" si="2176"/>
        <v>будни</v>
      </c>
      <c r="L139294">
        <v>19</v>
      </c>
    </row>
    <row r="139295" spans="1:12" x14ac:dyDescent="0.3">
      <c r="A139295">
        <v>420228</v>
      </c>
      <c r="B139295" s="2">
        <v>44434.804394822007</v>
      </c>
      <c r="C139295">
        <v>280938</v>
      </c>
      <c r="D139295">
        <v>411922</v>
      </c>
      <c r="I139295" s="59">
        <v>183579</v>
      </c>
      <c r="J139295" s="57" t="s">
        <v>79</v>
      </c>
      <c r="K139295" s="58" t="str">
        <f t="shared" si="2176"/>
        <v>будни</v>
      </c>
      <c r="L139295">
        <v>19</v>
      </c>
    </row>
    <row r="139296" spans="1:12" x14ac:dyDescent="0.3">
      <c r="A139296">
        <v>420233</v>
      </c>
      <c r="B139296" s="2">
        <v>44434.804799352751</v>
      </c>
      <c r="C139296">
        <v>77559</v>
      </c>
      <c r="D139296">
        <v>244574</v>
      </c>
      <c r="I139296" s="59">
        <v>183580</v>
      </c>
      <c r="J139296" s="57" t="s">
        <v>80</v>
      </c>
      <c r="K139296" s="58" t="str">
        <f t="shared" si="2176"/>
        <v>будни</v>
      </c>
      <c r="L139296">
        <v>19</v>
      </c>
    </row>
    <row r="139297" spans="1:12" x14ac:dyDescent="0.3">
      <c r="A139297">
        <v>420234</v>
      </c>
      <c r="B139297" s="2">
        <v>44434.804799352751</v>
      </c>
      <c r="C139297">
        <v>131730</v>
      </c>
      <c r="D139297">
        <v>125006</v>
      </c>
      <c r="I139297" s="59">
        <v>183581</v>
      </c>
      <c r="J139297" s="57" t="s">
        <v>81</v>
      </c>
      <c r="K139297" s="58" t="str">
        <f t="shared" si="2176"/>
        <v>будни</v>
      </c>
      <c r="L139297">
        <v>19</v>
      </c>
    </row>
    <row r="139298" spans="1:12" x14ac:dyDescent="0.3">
      <c r="A139298">
        <v>420239</v>
      </c>
      <c r="B139298" s="2">
        <v>44434.804799352751</v>
      </c>
      <c r="C139298">
        <v>291475</v>
      </c>
      <c r="D139298">
        <v>472712</v>
      </c>
      <c r="I139298" s="59">
        <v>183582</v>
      </c>
      <c r="J139298" s="57" t="s">
        <v>78</v>
      </c>
      <c r="K139298" s="58" t="str">
        <f t="shared" si="2176"/>
        <v>выходные</v>
      </c>
      <c r="L139298">
        <v>19</v>
      </c>
    </row>
    <row r="139299" spans="1:12" x14ac:dyDescent="0.3">
      <c r="A139299">
        <v>420241</v>
      </c>
      <c r="B139299" s="2">
        <v>44434.80601294498</v>
      </c>
      <c r="C139299">
        <v>130943</v>
      </c>
      <c r="D139299">
        <v>141682</v>
      </c>
      <c r="I139299" s="59">
        <v>183583</v>
      </c>
      <c r="J139299" s="57" t="s">
        <v>82</v>
      </c>
      <c r="K139299" s="58" t="str">
        <f t="shared" si="2176"/>
        <v>выходные</v>
      </c>
      <c r="L139299">
        <v>19</v>
      </c>
    </row>
    <row r="139300" spans="1:12" x14ac:dyDescent="0.3">
      <c r="A139300">
        <v>420246</v>
      </c>
      <c r="B139300" s="2">
        <v>44434.80601294498</v>
      </c>
      <c r="C139300">
        <v>222595</v>
      </c>
      <c r="D139300">
        <v>86587</v>
      </c>
      <c r="I139300" s="59">
        <v>183584</v>
      </c>
      <c r="J139300" s="57" t="s">
        <v>83</v>
      </c>
      <c r="K139300" s="58" t="str">
        <f t="shared" si="2176"/>
        <v>будни</v>
      </c>
      <c r="L139300">
        <v>19</v>
      </c>
    </row>
    <row r="139301" spans="1:12" x14ac:dyDescent="0.3">
      <c r="A139301">
        <v>420248</v>
      </c>
      <c r="B139301" s="2">
        <v>44434.806012944988</v>
      </c>
      <c r="C139301">
        <v>150968</v>
      </c>
      <c r="D139301">
        <v>347008</v>
      </c>
      <c r="I139301" s="59">
        <v>183585</v>
      </c>
      <c r="J139301" s="57" t="s">
        <v>84</v>
      </c>
      <c r="K139301" s="58" t="str">
        <f t="shared" si="2176"/>
        <v>будни</v>
      </c>
      <c r="L139301">
        <v>19</v>
      </c>
    </row>
    <row r="139302" spans="1:12" x14ac:dyDescent="0.3">
      <c r="A139302">
        <v>420253</v>
      </c>
      <c r="B139302" s="2">
        <v>44434.806333333334</v>
      </c>
      <c r="C139302">
        <v>309914</v>
      </c>
      <c r="D139302">
        <v>157883</v>
      </c>
      <c r="I139302" s="59">
        <v>183586</v>
      </c>
      <c r="J139302" s="57" t="s">
        <v>79</v>
      </c>
      <c r="K139302" s="58" t="str">
        <f t="shared" si="2176"/>
        <v>будни</v>
      </c>
      <c r="L139302">
        <v>19</v>
      </c>
    </row>
    <row r="139303" spans="1:12" x14ac:dyDescent="0.3">
      <c r="A139303">
        <v>420258</v>
      </c>
      <c r="B139303" s="2">
        <v>44434.806417475731</v>
      </c>
      <c r="C139303">
        <v>92231</v>
      </c>
      <c r="D139303">
        <v>345147</v>
      </c>
      <c r="I139303" s="59">
        <v>183587</v>
      </c>
      <c r="J139303" s="57" t="s">
        <v>80</v>
      </c>
      <c r="K139303" s="58" t="str">
        <f t="shared" si="2176"/>
        <v>будни</v>
      </c>
      <c r="L139303">
        <v>19</v>
      </c>
    </row>
    <row r="139304" spans="1:12" x14ac:dyDescent="0.3">
      <c r="A139304">
        <v>420263</v>
      </c>
      <c r="B139304" s="2">
        <v>44434.806417475731</v>
      </c>
      <c r="C139304">
        <v>103093</v>
      </c>
      <c r="D139304">
        <v>440811</v>
      </c>
      <c r="I139304" s="59">
        <v>183588</v>
      </c>
      <c r="J139304" s="57" t="s">
        <v>81</v>
      </c>
      <c r="K139304" s="58" t="str">
        <f t="shared" si="2176"/>
        <v>будни</v>
      </c>
      <c r="L139304">
        <v>19</v>
      </c>
    </row>
    <row r="139305" spans="1:12" x14ac:dyDescent="0.3">
      <c r="A139305">
        <v>420265</v>
      </c>
      <c r="B139305" s="2">
        <v>44434.806417475731</v>
      </c>
      <c r="C139305">
        <v>113305</v>
      </c>
      <c r="D139305">
        <v>239565</v>
      </c>
      <c r="I139305" s="59">
        <v>183589</v>
      </c>
      <c r="J139305" s="57" t="s">
        <v>78</v>
      </c>
      <c r="K139305" s="58" t="str">
        <f t="shared" si="2176"/>
        <v>выходные</v>
      </c>
      <c r="L139305">
        <v>19</v>
      </c>
    </row>
    <row r="139306" spans="1:12" x14ac:dyDescent="0.3">
      <c r="A139306">
        <v>420267</v>
      </c>
      <c r="B139306" s="2">
        <v>44434.807226537218</v>
      </c>
      <c r="C139306">
        <v>223659</v>
      </c>
      <c r="D139306">
        <v>250679</v>
      </c>
      <c r="I139306" s="59">
        <v>183590</v>
      </c>
      <c r="J139306" s="57" t="s">
        <v>82</v>
      </c>
      <c r="K139306" s="58" t="str">
        <f t="shared" si="2176"/>
        <v>выходные</v>
      </c>
      <c r="L139306">
        <v>19</v>
      </c>
    </row>
    <row r="139307" spans="1:12" x14ac:dyDescent="0.3">
      <c r="A139307">
        <v>420270</v>
      </c>
      <c r="B139307" s="2">
        <v>44434.807631067961</v>
      </c>
      <c r="C139307">
        <v>115535</v>
      </c>
      <c r="D139307">
        <v>317550</v>
      </c>
      <c r="I139307" s="59">
        <v>183591</v>
      </c>
      <c r="J139307" s="57" t="s">
        <v>83</v>
      </c>
      <c r="K139307" s="58" t="str">
        <f t="shared" si="2176"/>
        <v>будни</v>
      </c>
      <c r="L139307">
        <v>19</v>
      </c>
    </row>
    <row r="139308" spans="1:12" x14ac:dyDescent="0.3">
      <c r="A139308">
        <v>420274</v>
      </c>
      <c r="B139308" s="2">
        <v>44434.807631067961</v>
      </c>
      <c r="C139308">
        <v>315297</v>
      </c>
      <c r="D139308">
        <v>311670</v>
      </c>
      <c r="I139308" s="59">
        <v>183592</v>
      </c>
      <c r="J139308" s="57" t="s">
        <v>84</v>
      </c>
      <c r="K139308" s="58" t="str">
        <f t="shared" si="2176"/>
        <v>будни</v>
      </c>
      <c r="L139308">
        <v>19</v>
      </c>
    </row>
    <row r="139309" spans="1:12" x14ac:dyDescent="0.3">
      <c r="A139309">
        <v>420276</v>
      </c>
      <c r="B139309" s="2">
        <v>44434.807999999997</v>
      </c>
      <c r="C139309">
        <v>83945</v>
      </c>
      <c r="D139309">
        <v>189009</v>
      </c>
      <c r="I139309" s="59">
        <v>183593</v>
      </c>
      <c r="J139309" s="57" t="s">
        <v>79</v>
      </c>
      <c r="K139309" s="58" t="str">
        <f t="shared" si="2176"/>
        <v>будни</v>
      </c>
      <c r="L139309">
        <v>19</v>
      </c>
    </row>
    <row r="139310" spans="1:12" x14ac:dyDescent="0.3">
      <c r="A139310">
        <v>420281</v>
      </c>
      <c r="B139310" s="2">
        <v>44434.808035598711</v>
      </c>
      <c r="C139310">
        <v>51192</v>
      </c>
      <c r="D139310">
        <v>153893</v>
      </c>
      <c r="I139310" s="59">
        <v>183594</v>
      </c>
      <c r="J139310" s="57" t="s">
        <v>80</v>
      </c>
      <c r="K139310" s="58" t="str">
        <f t="shared" si="2176"/>
        <v>будни</v>
      </c>
      <c r="L139310">
        <v>19</v>
      </c>
    </row>
    <row r="139311" spans="1:12" x14ac:dyDescent="0.3">
      <c r="A139311">
        <v>420283</v>
      </c>
      <c r="B139311" s="2">
        <v>44434.808035598711</v>
      </c>
      <c r="C139311">
        <v>52566</v>
      </c>
      <c r="D139311">
        <v>311905</v>
      </c>
      <c r="I139311" s="59">
        <v>183595</v>
      </c>
      <c r="J139311" s="57" t="s">
        <v>81</v>
      </c>
      <c r="K139311" s="58" t="str">
        <f t="shared" si="2176"/>
        <v>будни</v>
      </c>
      <c r="L139311">
        <v>19</v>
      </c>
    </row>
    <row r="139312" spans="1:12" x14ac:dyDescent="0.3">
      <c r="A139312">
        <v>420288</v>
      </c>
      <c r="B139312" s="2">
        <v>44434.808035598711</v>
      </c>
      <c r="C139312">
        <v>120056</v>
      </c>
      <c r="D139312">
        <v>86587</v>
      </c>
      <c r="I139312" s="59">
        <v>183596</v>
      </c>
      <c r="J139312" s="57" t="s">
        <v>78</v>
      </c>
      <c r="K139312" s="58" t="str">
        <f t="shared" si="2176"/>
        <v>выходные</v>
      </c>
      <c r="L139312">
        <v>19</v>
      </c>
    </row>
    <row r="139313" spans="1:12" x14ac:dyDescent="0.3">
      <c r="A139313">
        <v>420291</v>
      </c>
      <c r="B139313" s="2">
        <v>44434.808333333334</v>
      </c>
      <c r="C139313">
        <v>337267</v>
      </c>
      <c r="D139313">
        <v>230507</v>
      </c>
      <c r="I139313" s="59">
        <v>183597</v>
      </c>
      <c r="J139313" s="57" t="s">
        <v>82</v>
      </c>
      <c r="K139313" s="58" t="str">
        <f t="shared" si="2176"/>
        <v>выходные</v>
      </c>
      <c r="L139313">
        <v>19</v>
      </c>
    </row>
    <row r="139314" spans="1:12" x14ac:dyDescent="0.3">
      <c r="A139314">
        <v>420295</v>
      </c>
      <c r="B139314" s="2">
        <v>44434.808440129447</v>
      </c>
      <c r="C139314">
        <v>24971</v>
      </c>
      <c r="D139314">
        <v>259202</v>
      </c>
      <c r="I139314" s="59">
        <v>183598</v>
      </c>
      <c r="J139314" s="57" t="s">
        <v>83</v>
      </c>
      <c r="K139314" s="58" t="str">
        <f t="shared" si="2176"/>
        <v>будни</v>
      </c>
      <c r="L139314">
        <v>19</v>
      </c>
    </row>
    <row r="139315" spans="1:12" x14ac:dyDescent="0.3">
      <c r="A139315">
        <v>420299</v>
      </c>
      <c r="B139315" s="2">
        <v>44434.808440129447</v>
      </c>
      <c r="C139315">
        <v>234449</v>
      </c>
      <c r="D139315">
        <v>227775</v>
      </c>
      <c r="I139315" s="59">
        <v>183599</v>
      </c>
      <c r="J139315" s="57" t="s">
        <v>84</v>
      </c>
      <c r="K139315" s="58" t="str">
        <f t="shared" si="2176"/>
        <v>будни</v>
      </c>
      <c r="L139315">
        <v>19</v>
      </c>
    </row>
    <row r="139316" spans="1:12" x14ac:dyDescent="0.3">
      <c r="A139316">
        <v>420303</v>
      </c>
      <c r="B139316" s="2">
        <v>44434.808844660198</v>
      </c>
      <c r="C139316">
        <v>299324</v>
      </c>
      <c r="D139316">
        <v>351192</v>
      </c>
      <c r="I139316" s="59">
        <v>183600</v>
      </c>
      <c r="J139316" s="57" t="s">
        <v>79</v>
      </c>
      <c r="K139316" s="58" t="str">
        <f t="shared" si="2176"/>
        <v>будни</v>
      </c>
      <c r="L139316">
        <v>19</v>
      </c>
    </row>
    <row r="139317" spans="1:12" x14ac:dyDescent="0.3">
      <c r="A139317">
        <v>420308</v>
      </c>
      <c r="B139317" s="2">
        <v>44434.809249190941</v>
      </c>
      <c r="C139317">
        <v>82730</v>
      </c>
      <c r="D139317">
        <v>258251</v>
      </c>
      <c r="I139317" s="59">
        <v>183601</v>
      </c>
      <c r="J139317" s="57" t="s">
        <v>80</v>
      </c>
      <c r="K139317" s="58" t="str">
        <f t="shared" si="2176"/>
        <v>будни</v>
      </c>
      <c r="L139317">
        <v>19</v>
      </c>
    </row>
    <row r="139318" spans="1:12" x14ac:dyDescent="0.3">
      <c r="A139318">
        <v>420313</v>
      </c>
      <c r="B139318" s="2">
        <v>44434.809249190941</v>
      </c>
      <c r="C139318">
        <v>173234</v>
      </c>
      <c r="D139318">
        <v>397</v>
      </c>
      <c r="I139318" s="59">
        <v>183602</v>
      </c>
      <c r="J139318" s="57" t="s">
        <v>81</v>
      </c>
      <c r="K139318" s="58" t="str">
        <f t="shared" si="2176"/>
        <v>будни</v>
      </c>
      <c r="L139318">
        <v>19</v>
      </c>
    </row>
    <row r="139319" spans="1:12" x14ac:dyDescent="0.3">
      <c r="A139319">
        <v>420314</v>
      </c>
      <c r="B139319" s="2">
        <v>44434.809249190941</v>
      </c>
      <c r="C139319">
        <v>229165</v>
      </c>
      <c r="D139319">
        <v>42035</v>
      </c>
      <c r="I139319" s="59">
        <v>183603</v>
      </c>
      <c r="J139319" s="57" t="s">
        <v>78</v>
      </c>
      <c r="K139319" s="58" t="str">
        <f t="shared" si="2176"/>
        <v>выходные</v>
      </c>
      <c r="L139319">
        <v>19</v>
      </c>
    </row>
    <row r="139320" spans="1:12" x14ac:dyDescent="0.3">
      <c r="A139320">
        <v>420319</v>
      </c>
      <c r="B139320" s="2">
        <v>44434.809249190941</v>
      </c>
      <c r="C139320">
        <v>341374</v>
      </c>
      <c r="D139320">
        <v>370651</v>
      </c>
      <c r="I139320" s="59">
        <v>183604</v>
      </c>
      <c r="J139320" s="57" t="s">
        <v>82</v>
      </c>
      <c r="K139320" s="58" t="str">
        <f t="shared" si="2176"/>
        <v>выходные</v>
      </c>
      <c r="L139320">
        <v>19</v>
      </c>
    </row>
    <row r="139321" spans="1:12" x14ac:dyDescent="0.3">
      <c r="A139321">
        <v>420320</v>
      </c>
      <c r="B139321" s="2">
        <v>44434.809653721684</v>
      </c>
      <c r="C139321">
        <v>126721</v>
      </c>
      <c r="D139321">
        <v>286726</v>
      </c>
      <c r="I139321" s="59">
        <v>183605</v>
      </c>
      <c r="J139321" s="57" t="s">
        <v>83</v>
      </c>
      <c r="K139321" s="58" t="str">
        <f t="shared" si="2176"/>
        <v>будни</v>
      </c>
      <c r="L139321">
        <v>19</v>
      </c>
    </row>
    <row r="139322" spans="1:12" x14ac:dyDescent="0.3">
      <c r="A139322">
        <v>420325</v>
      </c>
      <c r="B139322" s="2">
        <v>44434.809653721684</v>
      </c>
      <c r="C139322">
        <v>169863</v>
      </c>
      <c r="D139322">
        <v>85026</v>
      </c>
      <c r="I139322" s="59">
        <v>183606</v>
      </c>
      <c r="J139322" s="57" t="s">
        <v>84</v>
      </c>
      <c r="K139322" s="58" t="str">
        <f t="shared" si="2176"/>
        <v>будни</v>
      </c>
      <c r="L139322">
        <v>19</v>
      </c>
    </row>
    <row r="139323" spans="1:12" x14ac:dyDescent="0.3">
      <c r="A139323">
        <v>420328</v>
      </c>
      <c r="B139323" s="2">
        <v>44434.809653721684</v>
      </c>
      <c r="C139323">
        <v>181924</v>
      </c>
      <c r="D139323">
        <v>81226</v>
      </c>
      <c r="I139323" s="59">
        <v>183607</v>
      </c>
      <c r="J139323" s="57" t="s">
        <v>79</v>
      </c>
      <c r="K139323" s="58" t="str">
        <f t="shared" si="2176"/>
        <v>будни</v>
      </c>
      <c r="L139323">
        <v>19</v>
      </c>
    </row>
    <row r="139324" spans="1:12" x14ac:dyDescent="0.3">
      <c r="A139324">
        <v>420330</v>
      </c>
      <c r="B139324" s="2">
        <v>44434.809653721684</v>
      </c>
      <c r="C139324">
        <v>325568</v>
      </c>
      <c r="D139324">
        <v>242428</v>
      </c>
      <c r="I139324" s="59">
        <v>183608</v>
      </c>
      <c r="J139324" s="57" t="s">
        <v>80</v>
      </c>
      <c r="K139324" s="58" t="str">
        <f t="shared" si="2176"/>
        <v>будни</v>
      </c>
      <c r="L139324">
        <v>19</v>
      </c>
    </row>
    <row r="139325" spans="1:12" x14ac:dyDescent="0.3">
      <c r="A139325">
        <v>420334</v>
      </c>
      <c r="B139325" s="2">
        <v>44434.809653721684</v>
      </c>
      <c r="C139325">
        <v>330846</v>
      </c>
      <c r="D139325">
        <v>241927</v>
      </c>
      <c r="I139325" s="59">
        <v>183609</v>
      </c>
      <c r="J139325" s="57" t="s">
        <v>81</v>
      </c>
      <c r="K139325" s="58" t="str">
        <f t="shared" si="2176"/>
        <v>будни</v>
      </c>
      <c r="L139325">
        <v>19</v>
      </c>
    </row>
    <row r="139326" spans="1:12" x14ac:dyDescent="0.3">
      <c r="A139326">
        <v>420337</v>
      </c>
      <c r="B139326" s="2">
        <v>44434.810058252428</v>
      </c>
      <c r="C139326">
        <v>51045</v>
      </c>
      <c r="D139326">
        <v>154256</v>
      </c>
      <c r="I139326" s="59">
        <v>183610</v>
      </c>
      <c r="J139326" s="57" t="s">
        <v>78</v>
      </c>
      <c r="K139326" s="58" t="str">
        <f t="shared" si="2176"/>
        <v>выходные</v>
      </c>
      <c r="L139326">
        <v>19</v>
      </c>
    </row>
    <row r="139327" spans="1:12" x14ac:dyDescent="0.3">
      <c r="A139327">
        <v>420341</v>
      </c>
      <c r="B139327" s="2">
        <v>44434.810058252428</v>
      </c>
      <c r="C139327">
        <v>75853</v>
      </c>
      <c r="D139327">
        <v>119655</v>
      </c>
      <c r="I139327" s="59">
        <v>183611</v>
      </c>
      <c r="J139327" s="57" t="s">
        <v>82</v>
      </c>
      <c r="K139327" s="58" t="str">
        <f t="shared" si="2176"/>
        <v>выходные</v>
      </c>
      <c r="L139327">
        <v>19</v>
      </c>
    </row>
    <row r="139328" spans="1:12" x14ac:dyDescent="0.3">
      <c r="A139328">
        <v>420343</v>
      </c>
      <c r="B139328" s="2">
        <v>44434.810666666664</v>
      </c>
      <c r="C139328">
        <v>5945</v>
      </c>
      <c r="D139328">
        <v>144501</v>
      </c>
      <c r="I139328" s="59">
        <v>183612</v>
      </c>
      <c r="J139328" s="57" t="s">
        <v>83</v>
      </c>
      <c r="K139328" s="58" t="str">
        <f t="shared" si="2176"/>
        <v>будни</v>
      </c>
      <c r="L139328">
        <v>19</v>
      </c>
    </row>
    <row r="139329" spans="1:12" x14ac:dyDescent="0.3">
      <c r="A139329">
        <v>420345</v>
      </c>
      <c r="B139329" s="2">
        <v>44434.810867313914</v>
      </c>
      <c r="C139329">
        <v>335926</v>
      </c>
      <c r="D139329">
        <v>170967</v>
      </c>
      <c r="I139329" s="59">
        <v>183613</v>
      </c>
      <c r="J139329" s="57" t="s">
        <v>84</v>
      </c>
      <c r="K139329" s="58" t="str">
        <f t="shared" si="2176"/>
        <v>будни</v>
      </c>
      <c r="L139329">
        <v>19</v>
      </c>
    </row>
    <row r="139330" spans="1:12" x14ac:dyDescent="0.3">
      <c r="A139330">
        <v>420348</v>
      </c>
      <c r="B139330" s="2">
        <v>44434.811271844665</v>
      </c>
      <c r="C139330">
        <v>217784</v>
      </c>
      <c r="D139330">
        <v>122902</v>
      </c>
      <c r="I139330" s="59">
        <v>183614</v>
      </c>
      <c r="J139330" s="57" t="s">
        <v>79</v>
      </c>
      <c r="K139330" s="58" t="str">
        <f t="shared" si="2176"/>
        <v>будни</v>
      </c>
      <c r="L139330">
        <v>19</v>
      </c>
    </row>
    <row r="139331" spans="1:12" x14ac:dyDescent="0.3">
      <c r="A139331">
        <v>420353</v>
      </c>
      <c r="B139331" s="2">
        <v>44434.811271844665</v>
      </c>
      <c r="C139331">
        <v>231962</v>
      </c>
      <c r="D139331">
        <v>182191</v>
      </c>
      <c r="I139331" s="59">
        <v>183615</v>
      </c>
      <c r="J139331" s="57" t="s">
        <v>80</v>
      </c>
      <c r="K139331" s="58" t="str">
        <f t="shared" ref="K139331:K139394" si="2177">IF(OR(J139331="суббота",J139331="воскресенье"),"выходные","будни")</f>
        <v>будни</v>
      </c>
      <c r="L139331">
        <v>19</v>
      </c>
    </row>
    <row r="139332" spans="1:12" x14ac:dyDescent="0.3">
      <c r="A139332">
        <v>420354</v>
      </c>
      <c r="B139332" s="2">
        <v>44434.811271844665</v>
      </c>
      <c r="C139332">
        <v>303730</v>
      </c>
      <c r="D139332">
        <v>102086</v>
      </c>
      <c r="I139332" s="59">
        <v>183616</v>
      </c>
      <c r="J139332" s="57" t="s">
        <v>81</v>
      </c>
      <c r="K139332" s="58" t="str">
        <f t="shared" si="2177"/>
        <v>будни</v>
      </c>
      <c r="L139332">
        <v>19</v>
      </c>
    </row>
    <row r="139333" spans="1:12" x14ac:dyDescent="0.3">
      <c r="A139333">
        <v>420359</v>
      </c>
      <c r="B139333" s="2">
        <v>44434.811333333339</v>
      </c>
      <c r="C139333">
        <v>20202</v>
      </c>
      <c r="D139333">
        <v>228405</v>
      </c>
      <c r="I139333" s="59">
        <v>183617</v>
      </c>
      <c r="J139333" s="57" t="s">
        <v>78</v>
      </c>
      <c r="K139333" s="58" t="str">
        <f t="shared" si="2177"/>
        <v>выходные</v>
      </c>
      <c r="L139333">
        <v>19</v>
      </c>
    </row>
    <row r="139334" spans="1:12" x14ac:dyDescent="0.3">
      <c r="A139334">
        <v>420363</v>
      </c>
      <c r="B139334" s="2">
        <v>44434.811676375401</v>
      </c>
      <c r="C139334">
        <v>39401</v>
      </c>
      <c r="D139334">
        <v>238334</v>
      </c>
      <c r="I139334" s="59">
        <v>183618</v>
      </c>
      <c r="J139334" s="57" t="s">
        <v>82</v>
      </c>
      <c r="K139334" s="58" t="str">
        <f t="shared" si="2177"/>
        <v>выходные</v>
      </c>
      <c r="L139334">
        <v>19</v>
      </c>
    </row>
    <row r="139335" spans="1:12" x14ac:dyDescent="0.3">
      <c r="A139335">
        <v>420364</v>
      </c>
      <c r="B139335" s="2">
        <v>44434.811676375401</v>
      </c>
      <c r="C139335">
        <v>331083</v>
      </c>
      <c r="D139335">
        <v>153893</v>
      </c>
      <c r="I139335" s="59">
        <v>183619</v>
      </c>
      <c r="J139335" s="57" t="s">
        <v>83</v>
      </c>
      <c r="K139335" s="58" t="str">
        <f t="shared" si="2177"/>
        <v>будни</v>
      </c>
      <c r="L139335">
        <v>19</v>
      </c>
    </row>
    <row r="139336" spans="1:12" x14ac:dyDescent="0.3">
      <c r="A139336">
        <v>420365</v>
      </c>
      <c r="B139336" s="2">
        <v>44434.812080906151</v>
      </c>
      <c r="C139336">
        <v>42018</v>
      </c>
      <c r="D139336">
        <v>250679</v>
      </c>
      <c r="I139336" s="59">
        <v>183620</v>
      </c>
      <c r="J139336" s="57" t="s">
        <v>84</v>
      </c>
      <c r="K139336" s="58" t="str">
        <f t="shared" si="2177"/>
        <v>будни</v>
      </c>
      <c r="L139336">
        <v>19</v>
      </c>
    </row>
    <row r="139337" spans="1:12" x14ac:dyDescent="0.3">
      <c r="A139337">
        <v>420368</v>
      </c>
      <c r="B139337" s="2">
        <v>44434.812485436894</v>
      </c>
      <c r="C139337">
        <v>63510</v>
      </c>
      <c r="D139337">
        <v>437686</v>
      </c>
      <c r="I139337" s="59">
        <v>183621</v>
      </c>
      <c r="J139337" s="57" t="s">
        <v>79</v>
      </c>
      <c r="K139337" s="58" t="str">
        <f t="shared" si="2177"/>
        <v>будни</v>
      </c>
      <c r="L139337">
        <v>19</v>
      </c>
    </row>
    <row r="139338" spans="1:12" x14ac:dyDescent="0.3">
      <c r="A139338">
        <v>420370</v>
      </c>
      <c r="B139338" s="2">
        <v>44434.812485436894</v>
      </c>
      <c r="C139338">
        <v>197037</v>
      </c>
      <c r="D139338">
        <v>473323</v>
      </c>
      <c r="I139338" s="59">
        <v>183622</v>
      </c>
      <c r="J139338" s="57" t="s">
        <v>80</v>
      </c>
      <c r="K139338" s="58" t="str">
        <f t="shared" si="2177"/>
        <v>будни</v>
      </c>
      <c r="L139338">
        <v>19</v>
      </c>
    </row>
    <row r="139339" spans="1:12" x14ac:dyDescent="0.3">
      <c r="A139339">
        <v>420371</v>
      </c>
      <c r="B139339" s="2">
        <v>44434.812485436894</v>
      </c>
      <c r="C139339">
        <v>254728</v>
      </c>
      <c r="D139339">
        <v>19846</v>
      </c>
      <c r="I139339" s="59">
        <v>183623</v>
      </c>
      <c r="J139339" s="57" t="s">
        <v>81</v>
      </c>
      <c r="K139339" s="58" t="str">
        <f t="shared" si="2177"/>
        <v>будни</v>
      </c>
      <c r="L139339">
        <v>19</v>
      </c>
    </row>
    <row r="139340" spans="1:12" x14ac:dyDescent="0.3">
      <c r="A139340">
        <v>420375</v>
      </c>
      <c r="B139340" s="2">
        <v>44434.812485436894</v>
      </c>
      <c r="C139340">
        <v>309905</v>
      </c>
      <c r="D139340">
        <v>68991</v>
      </c>
      <c r="I139340" s="59">
        <v>183624</v>
      </c>
      <c r="J139340" s="57" t="s">
        <v>78</v>
      </c>
      <c r="K139340" s="58" t="str">
        <f t="shared" si="2177"/>
        <v>выходные</v>
      </c>
      <c r="L139340">
        <v>19</v>
      </c>
    </row>
    <row r="139341" spans="1:12" x14ac:dyDescent="0.3">
      <c r="A139341">
        <v>420377</v>
      </c>
      <c r="B139341" s="2">
        <v>44434.812889967638</v>
      </c>
      <c r="C139341">
        <v>26022</v>
      </c>
      <c r="D139341">
        <v>340981</v>
      </c>
      <c r="I139341" s="59">
        <v>183625</v>
      </c>
      <c r="J139341" s="57" t="s">
        <v>82</v>
      </c>
      <c r="K139341" s="58" t="str">
        <f t="shared" si="2177"/>
        <v>выходные</v>
      </c>
      <c r="L139341">
        <v>19</v>
      </c>
    </row>
    <row r="139342" spans="1:12" x14ac:dyDescent="0.3">
      <c r="A139342">
        <v>420380</v>
      </c>
      <c r="B139342" s="2">
        <v>44434.812889967638</v>
      </c>
      <c r="C139342">
        <v>300671</v>
      </c>
      <c r="D139342">
        <v>62570</v>
      </c>
      <c r="I139342" s="59">
        <v>183626</v>
      </c>
      <c r="J139342" s="57" t="s">
        <v>83</v>
      </c>
      <c r="K139342" s="58" t="str">
        <f t="shared" si="2177"/>
        <v>будни</v>
      </c>
      <c r="L139342">
        <v>19</v>
      </c>
    </row>
    <row r="139343" spans="1:12" x14ac:dyDescent="0.3">
      <c r="A139343">
        <v>420383</v>
      </c>
      <c r="B139343" s="2">
        <v>44434.813000000002</v>
      </c>
      <c r="C139343">
        <v>216119</v>
      </c>
      <c r="D139343">
        <v>189296</v>
      </c>
      <c r="I139343" s="59">
        <v>183627</v>
      </c>
      <c r="J139343" s="57" t="s">
        <v>84</v>
      </c>
      <c r="K139343" s="58" t="str">
        <f t="shared" si="2177"/>
        <v>будни</v>
      </c>
      <c r="L139343">
        <v>19</v>
      </c>
    </row>
    <row r="139344" spans="1:12" x14ac:dyDescent="0.3">
      <c r="A139344">
        <v>420387</v>
      </c>
      <c r="B139344" s="2">
        <v>44434.813294498381</v>
      </c>
      <c r="C139344">
        <v>265550</v>
      </c>
      <c r="D139344">
        <v>88863</v>
      </c>
      <c r="I139344" s="59">
        <v>183628</v>
      </c>
      <c r="J139344" s="57" t="s">
        <v>79</v>
      </c>
      <c r="K139344" s="58" t="str">
        <f t="shared" si="2177"/>
        <v>будни</v>
      </c>
      <c r="L139344">
        <v>19</v>
      </c>
    </row>
    <row r="139345" spans="1:12" x14ac:dyDescent="0.3">
      <c r="A139345">
        <v>420391</v>
      </c>
      <c r="B139345" s="2">
        <v>44434.814103559867</v>
      </c>
      <c r="C139345">
        <v>90347</v>
      </c>
      <c r="D139345">
        <v>470762</v>
      </c>
      <c r="I139345" s="59">
        <v>183629</v>
      </c>
      <c r="J139345" s="57" t="s">
        <v>80</v>
      </c>
      <c r="K139345" s="58" t="str">
        <f t="shared" si="2177"/>
        <v>будни</v>
      </c>
      <c r="L139345">
        <v>19</v>
      </c>
    </row>
    <row r="139346" spans="1:12" x14ac:dyDescent="0.3">
      <c r="A139346">
        <v>420396</v>
      </c>
      <c r="B139346" s="2">
        <v>44434.814508090618</v>
      </c>
      <c r="C139346">
        <v>30937</v>
      </c>
      <c r="D139346">
        <v>446536</v>
      </c>
      <c r="I139346" s="59">
        <v>183630</v>
      </c>
      <c r="J139346" s="57" t="s">
        <v>81</v>
      </c>
      <c r="K139346" s="58" t="str">
        <f t="shared" si="2177"/>
        <v>будни</v>
      </c>
      <c r="L139346">
        <v>19</v>
      </c>
    </row>
    <row r="139347" spans="1:12" x14ac:dyDescent="0.3">
      <c r="A139347">
        <v>420401</v>
      </c>
      <c r="B139347" s="2">
        <v>44434.814912621354</v>
      </c>
      <c r="C139347">
        <v>80188</v>
      </c>
      <c r="D139347">
        <v>411922</v>
      </c>
      <c r="I139347" s="59">
        <v>183631</v>
      </c>
      <c r="J139347" s="57" t="s">
        <v>78</v>
      </c>
      <c r="K139347" s="58" t="str">
        <f t="shared" si="2177"/>
        <v>выходные</v>
      </c>
      <c r="L139347">
        <v>19</v>
      </c>
    </row>
    <row r="139348" spans="1:12" x14ac:dyDescent="0.3">
      <c r="A139348">
        <v>420402</v>
      </c>
      <c r="B139348" s="2">
        <v>44434.815000000002</v>
      </c>
      <c r="C139348">
        <v>207335</v>
      </c>
      <c r="D139348">
        <v>204394</v>
      </c>
      <c r="I139348" s="59">
        <v>183632</v>
      </c>
      <c r="J139348" s="57" t="s">
        <v>82</v>
      </c>
      <c r="K139348" s="58" t="str">
        <f t="shared" si="2177"/>
        <v>выходные</v>
      </c>
      <c r="L139348">
        <v>19</v>
      </c>
    </row>
    <row r="139349" spans="1:12" x14ac:dyDescent="0.3">
      <c r="A139349">
        <v>420405</v>
      </c>
      <c r="B139349" s="2">
        <v>44434.815721682848</v>
      </c>
      <c r="C139349">
        <v>10410</v>
      </c>
      <c r="D139349">
        <v>95260</v>
      </c>
      <c r="I139349" s="59">
        <v>183633</v>
      </c>
      <c r="J139349" s="57" t="s">
        <v>83</v>
      </c>
      <c r="K139349" s="58" t="str">
        <f t="shared" si="2177"/>
        <v>будни</v>
      </c>
      <c r="L139349">
        <v>19</v>
      </c>
    </row>
    <row r="139350" spans="1:12" x14ac:dyDescent="0.3">
      <c r="A139350">
        <v>420410</v>
      </c>
      <c r="B139350" s="2">
        <v>44434.815721682848</v>
      </c>
      <c r="C139350">
        <v>170961</v>
      </c>
      <c r="D139350">
        <v>331902</v>
      </c>
      <c r="I139350" s="59">
        <v>183634</v>
      </c>
      <c r="J139350" s="57" t="s">
        <v>84</v>
      </c>
      <c r="K139350" s="58" t="str">
        <f t="shared" si="2177"/>
        <v>будни</v>
      </c>
      <c r="L139350">
        <v>19</v>
      </c>
    </row>
    <row r="139351" spans="1:12" x14ac:dyDescent="0.3">
      <c r="A139351">
        <v>420414</v>
      </c>
      <c r="B139351" s="2">
        <v>44434.816126213598</v>
      </c>
      <c r="C139351">
        <v>28768</v>
      </c>
      <c r="D139351">
        <v>250679</v>
      </c>
      <c r="I139351" s="59">
        <v>183635</v>
      </c>
      <c r="J139351" s="57" t="s">
        <v>79</v>
      </c>
      <c r="K139351" s="58" t="str">
        <f t="shared" si="2177"/>
        <v>будни</v>
      </c>
      <c r="L139351">
        <v>19</v>
      </c>
    </row>
    <row r="139352" spans="1:12" x14ac:dyDescent="0.3">
      <c r="A139352">
        <v>420418</v>
      </c>
      <c r="B139352" s="2">
        <v>44434.816126213598</v>
      </c>
      <c r="C139352">
        <v>211176</v>
      </c>
      <c r="D139352">
        <v>88863</v>
      </c>
      <c r="I139352" s="59">
        <v>183636</v>
      </c>
      <c r="J139352" s="57" t="s">
        <v>80</v>
      </c>
      <c r="K139352" s="58" t="str">
        <f t="shared" si="2177"/>
        <v>будни</v>
      </c>
      <c r="L139352">
        <v>19</v>
      </c>
    </row>
    <row r="139353" spans="1:12" x14ac:dyDescent="0.3">
      <c r="A139353">
        <v>420421</v>
      </c>
      <c r="B139353" s="2">
        <v>44434.816126213598</v>
      </c>
      <c r="C139353">
        <v>274927</v>
      </c>
      <c r="D139353">
        <v>470762</v>
      </c>
      <c r="I139353" s="59">
        <v>183637</v>
      </c>
      <c r="J139353" s="57" t="s">
        <v>81</v>
      </c>
      <c r="K139353" s="58" t="str">
        <f t="shared" si="2177"/>
        <v>будни</v>
      </c>
      <c r="L139353">
        <v>19</v>
      </c>
    </row>
    <row r="139354" spans="1:12" x14ac:dyDescent="0.3">
      <c r="A139354">
        <v>420425</v>
      </c>
      <c r="B139354" s="2">
        <v>44434.816935275077</v>
      </c>
      <c r="C139354">
        <v>329036</v>
      </c>
      <c r="D139354">
        <v>250679</v>
      </c>
      <c r="I139354" s="59">
        <v>183638</v>
      </c>
      <c r="J139354" s="57" t="s">
        <v>78</v>
      </c>
      <c r="K139354" s="58" t="str">
        <f t="shared" si="2177"/>
        <v>выходные</v>
      </c>
      <c r="L139354">
        <v>19</v>
      </c>
    </row>
    <row r="139355" spans="1:12" x14ac:dyDescent="0.3">
      <c r="A139355">
        <v>420430</v>
      </c>
      <c r="B139355" s="2">
        <v>44434.817339805828</v>
      </c>
      <c r="C139355">
        <v>187065</v>
      </c>
      <c r="D139355">
        <v>291066</v>
      </c>
      <c r="I139355" s="59">
        <v>183639</v>
      </c>
      <c r="J139355" s="57" t="s">
        <v>82</v>
      </c>
      <c r="K139355" s="58" t="str">
        <f t="shared" si="2177"/>
        <v>выходные</v>
      </c>
      <c r="L139355">
        <v>19</v>
      </c>
    </row>
    <row r="139356" spans="1:12" x14ac:dyDescent="0.3">
      <c r="A139356">
        <v>420434</v>
      </c>
      <c r="B139356" s="2">
        <v>44434.817744336571</v>
      </c>
      <c r="C139356">
        <v>23508</v>
      </c>
      <c r="D139356">
        <v>172797</v>
      </c>
      <c r="I139356" s="59">
        <v>183640</v>
      </c>
      <c r="J139356" s="57" t="s">
        <v>83</v>
      </c>
      <c r="K139356" s="58" t="str">
        <f t="shared" si="2177"/>
        <v>будни</v>
      </c>
      <c r="L139356">
        <v>19</v>
      </c>
    </row>
    <row r="139357" spans="1:12" x14ac:dyDescent="0.3">
      <c r="A139357">
        <v>420438</v>
      </c>
      <c r="B139357" s="2">
        <v>44434.817744336571</v>
      </c>
      <c r="C139357">
        <v>117816</v>
      </c>
      <c r="D139357">
        <v>245484</v>
      </c>
      <c r="I139357" s="59">
        <v>183641</v>
      </c>
      <c r="J139357" s="57" t="s">
        <v>84</v>
      </c>
      <c r="K139357" s="58" t="str">
        <f t="shared" si="2177"/>
        <v>будни</v>
      </c>
      <c r="L139357">
        <v>19</v>
      </c>
    </row>
    <row r="139358" spans="1:12" x14ac:dyDescent="0.3">
      <c r="A139358">
        <v>420439</v>
      </c>
      <c r="B139358" s="2">
        <v>44434.817744336571</v>
      </c>
      <c r="C139358">
        <v>261813</v>
      </c>
      <c r="D139358">
        <v>471403</v>
      </c>
      <c r="I139358" s="59">
        <v>183642</v>
      </c>
      <c r="J139358" s="57" t="s">
        <v>79</v>
      </c>
      <c r="K139358" s="58" t="str">
        <f t="shared" si="2177"/>
        <v>будни</v>
      </c>
      <c r="L139358">
        <v>19</v>
      </c>
    </row>
    <row r="139359" spans="1:12" x14ac:dyDescent="0.3">
      <c r="A139359">
        <v>420442</v>
      </c>
      <c r="B139359" s="2">
        <v>44434.818553398058</v>
      </c>
      <c r="C139359">
        <v>225444</v>
      </c>
      <c r="D139359">
        <v>341081</v>
      </c>
      <c r="I139359" s="59">
        <v>183643</v>
      </c>
      <c r="J139359" s="57" t="s">
        <v>80</v>
      </c>
      <c r="K139359" s="58" t="str">
        <f t="shared" si="2177"/>
        <v>будни</v>
      </c>
      <c r="L139359">
        <v>19</v>
      </c>
    </row>
    <row r="139360" spans="1:12" x14ac:dyDescent="0.3">
      <c r="A139360">
        <v>420446</v>
      </c>
      <c r="B139360" s="2">
        <v>44434.818957928808</v>
      </c>
      <c r="C139360">
        <v>303287</v>
      </c>
      <c r="D139360">
        <v>411922</v>
      </c>
      <c r="I139360" s="59">
        <v>183644</v>
      </c>
      <c r="J139360" s="57" t="s">
        <v>81</v>
      </c>
      <c r="K139360" s="58" t="str">
        <f t="shared" si="2177"/>
        <v>будни</v>
      </c>
      <c r="L139360">
        <v>19</v>
      </c>
    </row>
    <row r="139361" spans="1:12" x14ac:dyDescent="0.3">
      <c r="A139361">
        <v>420449</v>
      </c>
      <c r="B139361" s="2">
        <v>44434.819362459551</v>
      </c>
      <c r="C139361">
        <v>226426</v>
      </c>
      <c r="D139361">
        <v>60239</v>
      </c>
      <c r="I139361" s="59">
        <v>183645</v>
      </c>
      <c r="J139361" s="57" t="s">
        <v>78</v>
      </c>
      <c r="K139361" s="58" t="str">
        <f t="shared" si="2177"/>
        <v>выходные</v>
      </c>
      <c r="L139361">
        <v>19</v>
      </c>
    </row>
    <row r="139362" spans="1:12" x14ac:dyDescent="0.3">
      <c r="A139362">
        <v>420450</v>
      </c>
      <c r="B139362" s="2">
        <v>44434.819362459551</v>
      </c>
      <c r="C139362">
        <v>333713</v>
      </c>
      <c r="D139362">
        <v>258219</v>
      </c>
      <c r="I139362" s="59">
        <v>183646</v>
      </c>
      <c r="J139362" s="57" t="s">
        <v>82</v>
      </c>
      <c r="K139362" s="58" t="str">
        <f t="shared" si="2177"/>
        <v>выходные</v>
      </c>
      <c r="L139362">
        <v>19</v>
      </c>
    </row>
    <row r="139363" spans="1:12" x14ac:dyDescent="0.3">
      <c r="A139363">
        <v>420451</v>
      </c>
      <c r="B139363" s="2">
        <v>44434.819766990287</v>
      </c>
      <c r="C139363">
        <v>335069</v>
      </c>
      <c r="D139363">
        <v>104958</v>
      </c>
      <c r="I139363" s="59">
        <v>183647</v>
      </c>
      <c r="J139363" s="57" t="s">
        <v>83</v>
      </c>
      <c r="K139363" s="58" t="str">
        <f t="shared" si="2177"/>
        <v>будни</v>
      </c>
      <c r="L139363">
        <v>19</v>
      </c>
    </row>
    <row r="139364" spans="1:12" x14ac:dyDescent="0.3">
      <c r="A139364">
        <v>420453</v>
      </c>
      <c r="B139364" s="2">
        <v>44434.820171521038</v>
      </c>
      <c r="C139364">
        <v>177253</v>
      </c>
      <c r="D139364">
        <v>472712</v>
      </c>
      <c r="I139364" s="59">
        <v>183648</v>
      </c>
      <c r="J139364" s="57" t="s">
        <v>84</v>
      </c>
      <c r="K139364" s="58" t="str">
        <f t="shared" si="2177"/>
        <v>будни</v>
      </c>
      <c r="L139364">
        <v>19</v>
      </c>
    </row>
    <row r="139365" spans="1:12" x14ac:dyDescent="0.3">
      <c r="A139365">
        <v>420455</v>
      </c>
      <c r="B139365" s="2">
        <v>44434.820171521038</v>
      </c>
      <c r="C139365">
        <v>177487</v>
      </c>
      <c r="D139365">
        <v>414043</v>
      </c>
      <c r="I139365" s="59">
        <v>183649</v>
      </c>
      <c r="J139365" s="57" t="s">
        <v>79</v>
      </c>
      <c r="K139365" s="58" t="str">
        <f t="shared" si="2177"/>
        <v>будни</v>
      </c>
      <c r="L139365">
        <v>19</v>
      </c>
    </row>
    <row r="139366" spans="1:12" x14ac:dyDescent="0.3">
      <c r="A139366">
        <v>420459</v>
      </c>
      <c r="B139366" s="2">
        <v>44434.820171521038</v>
      </c>
      <c r="C139366">
        <v>273706</v>
      </c>
      <c r="D139366">
        <v>115218</v>
      </c>
      <c r="I139366" s="59">
        <v>183650</v>
      </c>
      <c r="J139366" s="57" t="s">
        <v>80</v>
      </c>
      <c r="K139366" s="58" t="str">
        <f t="shared" si="2177"/>
        <v>будни</v>
      </c>
      <c r="L139366">
        <v>19</v>
      </c>
    </row>
    <row r="139367" spans="1:12" x14ac:dyDescent="0.3">
      <c r="A139367">
        <v>420461</v>
      </c>
      <c r="B139367" s="2">
        <v>44434.820980582524</v>
      </c>
      <c r="C139367">
        <v>70513</v>
      </c>
      <c r="D139367">
        <v>437309</v>
      </c>
      <c r="I139367" s="59">
        <v>183651</v>
      </c>
      <c r="J139367" s="57" t="s">
        <v>81</v>
      </c>
      <c r="K139367" s="58" t="str">
        <f t="shared" si="2177"/>
        <v>будни</v>
      </c>
      <c r="L139367">
        <v>19</v>
      </c>
    </row>
    <row r="139368" spans="1:12" x14ac:dyDescent="0.3">
      <c r="A139368">
        <v>420462</v>
      </c>
      <c r="B139368" s="2">
        <v>44434.820980582524</v>
      </c>
      <c r="C139368">
        <v>136466</v>
      </c>
      <c r="D139368">
        <v>73365</v>
      </c>
      <c r="I139368" s="59">
        <v>183652</v>
      </c>
      <c r="J139368" s="57" t="s">
        <v>78</v>
      </c>
      <c r="K139368" s="58" t="str">
        <f t="shared" si="2177"/>
        <v>выходные</v>
      </c>
      <c r="L139368">
        <v>19</v>
      </c>
    </row>
    <row r="139369" spans="1:12" x14ac:dyDescent="0.3">
      <c r="A139369">
        <v>420467</v>
      </c>
      <c r="B139369" s="2">
        <v>44434.821333333333</v>
      </c>
      <c r="C139369">
        <v>18812</v>
      </c>
      <c r="D139369">
        <v>58674</v>
      </c>
      <c r="I139369" s="59">
        <v>183653</v>
      </c>
      <c r="J139369" s="57" t="s">
        <v>82</v>
      </c>
      <c r="K139369" s="58" t="str">
        <f t="shared" si="2177"/>
        <v>выходные</v>
      </c>
      <c r="L139369">
        <v>19</v>
      </c>
    </row>
    <row r="139370" spans="1:12" x14ac:dyDescent="0.3">
      <c r="A139370">
        <v>420472</v>
      </c>
      <c r="B139370" s="2">
        <v>44434.821385113268</v>
      </c>
      <c r="C139370">
        <v>244215</v>
      </c>
      <c r="D139370">
        <v>273920</v>
      </c>
      <c r="I139370" s="59">
        <v>183654</v>
      </c>
      <c r="J139370" s="57" t="s">
        <v>83</v>
      </c>
      <c r="K139370" s="58" t="str">
        <f t="shared" si="2177"/>
        <v>будни</v>
      </c>
      <c r="L139370">
        <v>19</v>
      </c>
    </row>
    <row r="139371" spans="1:12" x14ac:dyDescent="0.3">
      <c r="A139371">
        <v>420475</v>
      </c>
      <c r="B139371" s="2">
        <v>44434.822194174754</v>
      </c>
      <c r="C139371">
        <v>72149</v>
      </c>
      <c r="D139371">
        <v>60239</v>
      </c>
      <c r="I139371" s="59">
        <v>183655</v>
      </c>
      <c r="J139371" s="57" t="s">
        <v>84</v>
      </c>
      <c r="K139371" s="58" t="str">
        <f t="shared" si="2177"/>
        <v>будни</v>
      </c>
      <c r="L139371">
        <v>19</v>
      </c>
    </row>
    <row r="139372" spans="1:12" x14ac:dyDescent="0.3">
      <c r="A139372">
        <v>420476</v>
      </c>
      <c r="B139372" s="2">
        <v>44434.822194174754</v>
      </c>
      <c r="C139372">
        <v>239340</v>
      </c>
      <c r="D139372">
        <v>344690</v>
      </c>
      <c r="I139372" s="59">
        <v>183656</v>
      </c>
      <c r="J139372" s="57" t="s">
        <v>79</v>
      </c>
      <c r="K139372" s="58" t="str">
        <f t="shared" si="2177"/>
        <v>будни</v>
      </c>
      <c r="L139372">
        <v>19</v>
      </c>
    </row>
    <row r="139373" spans="1:12" x14ac:dyDescent="0.3">
      <c r="A139373">
        <v>420477</v>
      </c>
      <c r="B139373" s="2">
        <v>44434.822598705505</v>
      </c>
      <c r="C139373">
        <v>209114</v>
      </c>
      <c r="D139373">
        <v>351192</v>
      </c>
      <c r="I139373" s="59">
        <v>183657</v>
      </c>
      <c r="J139373" s="57" t="s">
        <v>80</v>
      </c>
      <c r="K139373" s="58" t="str">
        <f t="shared" si="2177"/>
        <v>будни</v>
      </c>
      <c r="L139373">
        <v>19</v>
      </c>
    </row>
    <row r="139374" spans="1:12" x14ac:dyDescent="0.3">
      <c r="A139374">
        <v>420482</v>
      </c>
      <c r="B139374" s="2">
        <v>44434.822598705505</v>
      </c>
      <c r="C139374">
        <v>317019</v>
      </c>
      <c r="D139374">
        <v>459455</v>
      </c>
      <c r="I139374" s="59">
        <v>183658</v>
      </c>
      <c r="J139374" s="57" t="s">
        <v>81</v>
      </c>
      <c r="K139374" s="58" t="str">
        <f t="shared" si="2177"/>
        <v>будни</v>
      </c>
      <c r="L139374">
        <v>19</v>
      </c>
    </row>
    <row r="139375" spans="1:12" x14ac:dyDescent="0.3">
      <c r="A139375">
        <v>420483</v>
      </c>
      <c r="B139375" s="2">
        <v>44434.823003236241</v>
      </c>
      <c r="C139375">
        <v>184259</v>
      </c>
      <c r="D139375">
        <v>103784</v>
      </c>
      <c r="I139375" s="59">
        <v>183659</v>
      </c>
      <c r="J139375" s="57" t="s">
        <v>78</v>
      </c>
      <c r="K139375" s="58" t="str">
        <f t="shared" si="2177"/>
        <v>выходные</v>
      </c>
      <c r="L139375">
        <v>19</v>
      </c>
    </row>
    <row r="139376" spans="1:12" x14ac:dyDescent="0.3">
      <c r="A139376">
        <v>420488</v>
      </c>
      <c r="B139376" s="2">
        <v>44434.823003236241</v>
      </c>
      <c r="C139376">
        <v>305421</v>
      </c>
      <c r="D139376">
        <v>263550</v>
      </c>
      <c r="I139376" s="59">
        <v>183660</v>
      </c>
      <c r="J139376" s="57" t="s">
        <v>82</v>
      </c>
      <c r="K139376" s="58" t="str">
        <f t="shared" si="2177"/>
        <v>выходные</v>
      </c>
      <c r="L139376">
        <v>19</v>
      </c>
    </row>
    <row r="139377" spans="1:12" x14ac:dyDescent="0.3">
      <c r="A139377">
        <v>420493</v>
      </c>
      <c r="B139377" s="2">
        <v>44434.823003236241</v>
      </c>
      <c r="C139377">
        <v>318453</v>
      </c>
      <c r="D139377">
        <v>153893</v>
      </c>
      <c r="I139377" s="59">
        <v>183661</v>
      </c>
      <c r="J139377" s="57" t="s">
        <v>83</v>
      </c>
      <c r="K139377" s="58" t="str">
        <f t="shared" si="2177"/>
        <v>будни</v>
      </c>
      <c r="L139377">
        <v>19</v>
      </c>
    </row>
    <row r="139378" spans="1:12" x14ac:dyDescent="0.3">
      <c r="A139378">
        <v>420494</v>
      </c>
      <c r="B139378" s="2">
        <v>44434.824216828478</v>
      </c>
      <c r="C139378">
        <v>19313</v>
      </c>
      <c r="D139378">
        <v>419184</v>
      </c>
      <c r="I139378" s="59">
        <v>183662</v>
      </c>
      <c r="J139378" s="57" t="s">
        <v>84</v>
      </c>
      <c r="K139378" s="58" t="str">
        <f t="shared" si="2177"/>
        <v>будни</v>
      </c>
      <c r="L139378">
        <v>19</v>
      </c>
    </row>
    <row r="139379" spans="1:12" x14ac:dyDescent="0.3">
      <c r="A139379">
        <v>420495</v>
      </c>
      <c r="B139379" s="2">
        <v>44434.824216828478</v>
      </c>
      <c r="C139379">
        <v>114520</v>
      </c>
      <c r="D139379">
        <v>158978</v>
      </c>
      <c r="I139379" s="59">
        <v>183663</v>
      </c>
      <c r="J139379" s="57" t="s">
        <v>79</v>
      </c>
      <c r="K139379" s="58" t="str">
        <f t="shared" si="2177"/>
        <v>будни</v>
      </c>
      <c r="L139379">
        <v>19</v>
      </c>
    </row>
    <row r="139380" spans="1:12" x14ac:dyDescent="0.3">
      <c r="A139380">
        <v>420496</v>
      </c>
      <c r="B139380" s="2">
        <v>44434.824216828478</v>
      </c>
      <c r="C139380">
        <v>133942</v>
      </c>
      <c r="D139380">
        <v>88863</v>
      </c>
      <c r="I139380" s="59">
        <v>183664</v>
      </c>
      <c r="J139380" s="57" t="s">
        <v>80</v>
      </c>
      <c r="K139380" s="58" t="str">
        <f t="shared" si="2177"/>
        <v>будни</v>
      </c>
      <c r="L139380">
        <v>19</v>
      </c>
    </row>
    <row r="139381" spans="1:12" x14ac:dyDescent="0.3">
      <c r="A139381">
        <v>420501</v>
      </c>
      <c r="B139381" s="2">
        <v>44434.824621359221</v>
      </c>
      <c r="C139381">
        <v>73659</v>
      </c>
      <c r="D139381">
        <v>192331</v>
      </c>
      <c r="I139381" s="59">
        <v>183665</v>
      </c>
      <c r="J139381" s="57" t="s">
        <v>81</v>
      </c>
      <c r="K139381" s="58" t="str">
        <f t="shared" si="2177"/>
        <v>будни</v>
      </c>
      <c r="L139381">
        <v>19</v>
      </c>
    </row>
    <row r="139382" spans="1:12" x14ac:dyDescent="0.3">
      <c r="A139382">
        <v>420502</v>
      </c>
      <c r="B139382" s="2">
        <v>44434.825025889964</v>
      </c>
      <c r="C139382">
        <v>59415</v>
      </c>
      <c r="D139382">
        <v>182191</v>
      </c>
      <c r="I139382" s="59">
        <v>183666</v>
      </c>
      <c r="J139382" s="57" t="s">
        <v>78</v>
      </c>
      <c r="K139382" s="58" t="str">
        <f t="shared" si="2177"/>
        <v>выходные</v>
      </c>
      <c r="L139382">
        <v>19</v>
      </c>
    </row>
    <row r="139383" spans="1:12" x14ac:dyDescent="0.3">
      <c r="A139383">
        <v>420507</v>
      </c>
      <c r="B139383" s="2">
        <v>44434.825430420715</v>
      </c>
      <c r="C139383">
        <v>159010</v>
      </c>
      <c r="D139383">
        <v>250679</v>
      </c>
      <c r="I139383" s="59">
        <v>183667</v>
      </c>
      <c r="J139383" s="57" t="s">
        <v>82</v>
      </c>
      <c r="K139383" s="58" t="str">
        <f t="shared" si="2177"/>
        <v>выходные</v>
      </c>
      <c r="L139383">
        <v>19</v>
      </c>
    </row>
    <row r="139384" spans="1:12" x14ac:dyDescent="0.3">
      <c r="A139384">
        <v>420511</v>
      </c>
      <c r="B139384" s="2">
        <v>44434.825834951458</v>
      </c>
      <c r="C139384">
        <v>142756</v>
      </c>
      <c r="D139384">
        <v>179296</v>
      </c>
      <c r="I139384" s="59">
        <v>183668</v>
      </c>
      <c r="J139384" s="57" t="s">
        <v>83</v>
      </c>
      <c r="K139384" s="58" t="str">
        <f t="shared" si="2177"/>
        <v>будни</v>
      </c>
      <c r="L139384">
        <v>19</v>
      </c>
    </row>
    <row r="139385" spans="1:12" x14ac:dyDescent="0.3">
      <c r="A139385">
        <v>420516</v>
      </c>
      <c r="B139385" s="2">
        <v>44434.825834951458</v>
      </c>
      <c r="C139385">
        <v>162284</v>
      </c>
      <c r="D139385">
        <v>429859</v>
      </c>
      <c r="I139385" s="59">
        <v>183669</v>
      </c>
      <c r="J139385" s="57" t="s">
        <v>84</v>
      </c>
      <c r="K139385" s="58" t="str">
        <f t="shared" si="2177"/>
        <v>будни</v>
      </c>
      <c r="L139385">
        <v>19</v>
      </c>
    </row>
    <row r="139386" spans="1:12" x14ac:dyDescent="0.3">
      <c r="A139386">
        <v>420521</v>
      </c>
      <c r="B139386" s="2">
        <v>44434.826239482201</v>
      </c>
      <c r="C139386">
        <v>115755</v>
      </c>
      <c r="D139386">
        <v>405278</v>
      </c>
      <c r="I139386" s="59">
        <v>183670</v>
      </c>
      <c r="J139386" s="57" t="s">
        <v>79</v>
      </c>
      <c r="K139386" s="58" t="str">
        <f t="shared" si="2177"/>
        <v>будни</v>
      </c>
      <c r="L139386">
        <v>19</v>
      </c>
    </row>
    <row r="139387" spans="1:12" x14ac:dyDescent="0.3">
      <c r="A139387">
        <v>420522</v>
      </c>
      <c r="B139387" s="2">
        <v>44434.827453074438</v>
      </c>
      <c r="C139387">
        <v>7347</v>
      </c>
      <c r="D139387">
        <v>183731</v>
      </c>
      <c r="I139387" s="59">
        <v>183671</v>
      </c>
      <c r="J139387" s="57" t="s">
        <v>80</v>
      </c>
      <c r="K139387" s="58" t="str">
        <f t="shared" si="2177"/>
        <v>будни</v>
      </c>
      <c r="L139387">
        <v>19</v>
      </c>
    </row>
    <row r="139388" spans="1:12" x14ac:dyDescent="0.3">
      <c r="A139388">
        <v>420527</v>
      </c>
      <c r="B139388" s="2">
        <v>44434.827453074438</v>
      </c>
      <c r="C139388">
        <v>86582</v>
      </c>
      <c r="D139388">
        <v>308577</v>
      </c>
      <c r="I139388" s="59">
        <v>183672</v>
      </c>
      <c r="J139388" s="57" t="s">
        <v>81</v>
      </c>
      <c r="K139388" s="58" t="str">
        <f t="shared" si="2177"/>
        <v>будни</v>
      </c>
      <c r="L139388">
        <v>19</v>
      </c>
    </row>
    <row r="139389" spans="1:12" x14ac:dyDescent="0.3">
      <c r="A139389">
        <v>420531</v>
      </c>
      <c r="B139389" s="2">
        <v>44434.827453074438</v>
      </c>
      <c r="C139389">
        <v>114017</v>
      </c>
      <c r="D139389">
        <v>430242</v>
      </c>
      <c r="I139389" s="59">
        <v>183673</v>
      </c>
      <c r="J139389" s="57" t="s">
        <v>78</v>
      </c>
      <c r="K139389" s="58" t="str">
        <f t="shared" si="2177"/>
        <v>выходные</v>
      </c>
      <c r="L139389">
        <v>19</v>
      </c>
    </row>
    <row r="139390" spans="1:12" x14ac:dyDescent="0.3">
      <c r="A139390">
        <v>420536</v>
      </c>
      <c r="B139390" s="2">
        <v>44434.828262135925</v>
      </c>
      <c r="C139390">
        <v>2527</v>
      </c>
      <c r="D139390">
        <v>309255</v>
      </c>
      <c r="I139390" s="59">
        <v>183674</v>
      </c>
      <c r="J139390" s="57" t="s">
        <v>82</v>
      </c>
      <c r="K139390" s="58" t="str">
        <f t="shared" si="2177"/>
        <v>выходные</v>
      </c>
      <c r="L139390">
        <v>19</v>
      </c>
    </row>
    <row r="139391" spans="1:12" x14ac:dyDescent="0.3">
      <c r="A139391">
        <v>420537</v>
      </c>
      <c r="B139391" s="2">
        <v>44434.828666666668</v>
      </c>
      <c r="C139391">
        <v>56785</v>
      </c>
      <c r="D139391">
        <v>88863</v>
      </c>
      <c r="I139391" s="59">
        <v>183675</v>
      </c>
      <c r="J139391" s="57" t="s">
        <v>83</v>
      </c>
      <c r="K139391" s="58" t="str">
        <f t="shared" si="2177"/>
        <v>будни</v>
      </c>
      <c r="L139391">
        <v>19</v>
      </c>
    </row>
    <row r="139392" spans="1:12" x14ac:dyDescent="0.3">
      <c r="A139392">
        <v>420539</v>
      </c>
      <c r="B139392" s="2">
        <v>44434.828666666668</v>
      </c>
      <c r="C139392">
        <v>77069</v>
      </c>
      <c r="D139392">
        <v>311565</v>
      </c>
      <c r="I139392" s="59">
        <v>183676</v>
      </c>
      <c r="J139392" s="57" t="s">
        <v>84</v>
      </c>
      <c r="K139392" s="58" t="str">
        <f t="shared" si="2177"/>
        <v>будни</v>
      </c>
      <c r="L139392">
        <v>19</v>
      </c>
    </row>
    <row r="139393" spans="1:12" x14ac:dyDescent="0.3">
      <c r="A139393">
        <v>420543</v>
      </c>
      <c r="B139393" s="2">
        <v>44434.829071197411</v>
      </c>
      <c r="C139393">
        <v>141123</v>
      </c>
      <c r="D139393">
        <v>472712</v>
      </c>
      <c r="I139393" s="59">
        <v>183677</v>
      </c>
      <c r="J139393" s="57" t="s">
        <v>79</v>
      </c>
      <c r="K139393" s="58" t="str">
        <f t="shared" si="2177"/>
        <v>будни</v>
      </c>
      <c r="L139393">
        <v>19</v>
      </c>
    </row>
    <row r="139394" spans="1:12" x14ac:dyDescent="0.3">
      <c r="A139394">
        <v>420544</v>
      </c>
      <c r="B139394" s="2">
        <v>44434.829071197411</v>
      </c>
      <c r="C139394">
        <v>212991</v>
      </c>
      <c r="D139394">
        <v>311670</v>
      </c>
      <c r="I139394" s="59">
        <v>183678</v>
      </c>
      <c r="J139394" s="57" t="s">
        <v>80</v>
      </c>
      <c r="K139394" s="58" t="str">
        <f t="shared" si="2177"/>
        <v>будни</v>
      </c>
      <c r="L139394">
        <v>19</v>
      </c>
    </row>
    <row r="139395" spans="1:12" x14ac:dyDescent="0.3">
      <c r="A139395">
        <v>420545</v>
      </c>
      <c r="B139395" s="2">
        <v>44434.830284789641</v>
      </c>
      <c r="C139395">
        <v>166558</v>
      </c>
      <c r="D139395">
        <v>43518</v>
      </c>
      <c r="I139395" s="59">
        <v>183679</v>
      </c>
      <c r="J139395" s="57" t="s">
        <v>81</v>
      </c>
      <c r="K139395" s="58" t="str">
        <f t="shared" ref="K139395:K139458" si="2178">IF(OR(J139395="суббота",J139395="воскресенье"),"выходные","будни")</f>
        <v>будни</v>
      </c>
      <c r="L139395">
        <v>19</v>
      </c>
    </row>
    <row r="139396" spans="1:12" x14ac:dyDescent="0.3">
      <c r="A139396">
        <v>420546</v>
      </c>
      <c r="B139396" s="2">
        <v>44434.830666666661</v>
      </c>
      <c r="C139396">
        <v>12298</v>
      </c>
      <c r="D139396">
        <v>182191</v>
      </c>
      <c r="I139396" s="59">
        <v>183680</v>
      </c>
      <c r="J139396" s="57" t="s">
        <v>78</v>
      </c>
      <c r="K139396" s="58" t="str">
        <f t="shared" si="2178"/>
        <v>выходные</v>
      </c>
      <c r="L139396">
        <v>19</v>
      </c>
    </row>
    <row r="139397" spans="1:12" x14ac:dyDescent="0.3">
      <c r="A139397">
        <v>420550</v>
      </c>
      <c r="B139397" s="2">
        <v>44434.830689320392</v>
      </c>
      <c r="C139397">
        <v>179397</v>
      </c>
      <c r="D139397">
        <v>238134</v>
      </c>
      <c r="I139397" s="59">
        <v>183681</v>
      </c>
      <c r="J139397" s="57" t="s">
        <v>82</v>
      </c>
      <c r="K139397" s="58" t="str">
        <f t="shared" si="2178"/>
        <v>выходные</v>
      </c>
      <c r="L139397">
        <v>19</v>
      </c>
    </row>
    <row r="139398" spans="1:12" x14ac:dyDescent="0.3">
      <c r="A139398">
        <v>420552</v>
      </c>
      <c r="B139398" s="2">
        <v>44434.831902912621</v>
      </c>
      <c r="C139398">
        <v>46768</v>
      </c>
      <c r="D139398">
        <v>301748</v>
      </c>
      <c r="I139398" s="59">
        <v>183682</v>
      </c>
      <c r="J139398" s="57" t="s">
        <v>83</v>
      </c>
      <c r="K139398" s="58" t="str">
        <f t="shared" si="2178"/>
        <v>будни</v>
      </c>
      <c r="L139398">
        <v>19</v>
      </c>
    </row>
    <row r="139399" spans="1:12" x14ac:dyDescent="0.3">
      <c r="A139399">
        <v>420555</v>
      </c>
      <c r="B139399" s="2">
        <v>44434.831902912621</v>
      </c>
      <c r="C139399">
        <v>130563</v>
      </c>
      <c r="D139399">
        <v>466497</v>
      </c>
      <c r="I139399" s="59">
        <v>183683</v>
      </c>
      <c r="J139399" s="57" t="s">
        <v>84</v>
      </c>
      <c r="K139399" s="58" t="str">
        <f t="shared" si="2178"/>
        <v>будни</v>
      </c>
      <c r="L139399">
        <v>19</v>
      </c>
    </row>
    <row r="139400" spans="1:12" x14ac:dyDescent="0.3">
      <c r="A139400">
        <v>420559</v>
      </c>
      <c r="B139400" s="2">
        <v>44434.832307443365</v>
      </c>
      <c r="C139400">
        <v>196010</v>
      </c>
      <c r="D139400">
        <v>182191</v>
      </c>
      <c r="I139400" s="59">
        <v>183684</v>
      </c>
      <c r="J139400" s="57" t="s">
        <v>79</v>
      </c>
      <c r="K139400" s="58" t="str">
        <f t="shared" si="2178"/>
        <v>будни</v>
      </c>
      <c r="L139400">
        <v>19</v>
      </c>
    </row>
    <row r="139401" spans="1:12" x14ac:dyDescent="0.3">
      <c r="A139401">
        <v>420564</v>
      </c>
      <c r="B139401" s="2">
        <v>44434.833925566345</v>
      </c>
      <c r="C139401">
        <v>72913</v>
      </c>
      <c r="D139401">
        <v>183290</v>
      </c>
      <c r="I139401" s="59">
        <v>183685</v>
      </c>
      <c r="J139401" s="57" t="s">
        <v>80</v>
      </c>
      <c r="K139401" s="58" t="str">
        <f t="shared" si="2178"/>
        <v>будни</v>
      </c>
      <c r="L139401">
        <v>20</v>
      </c>
    </row>
    <row r="139402" spans="1:12" x14ac:dyDescent="0.3">
      <c r="A139402">
        <v>420566</v>
      </c>
      <c r="B139402" s="2">
        <v>44434.833925566345</v>
      </c>
      <c r="C139402">
        <v>159613</v>
      </c>
      <c r="D139402">
        <v>158978</v>
      </c>
      <c r="I139402" s="59">
        <v>183686</v>
      </c>
      <c r="J139402" s="57" t="s">
        <v>81</v>
      </c>
      <c r="K139402" s="58" t="str">
        <f t="shared" si="2178"/>
        <v>будни</v>
      </c>
      <c r="L139402">
        <v>20</v>
      </c>
    </row>
    <row r="139403" spans="1:12" x14ac:dyDescent="0.3">
      <c r="A139403">
        <v>420570</v>
      </c>
      <c r="B139403" s="2">
        <v>44434.834333333332</v>
      </c>
      <c r="C139403">
        <v>190044</v>
      </c>
      <c r="D139403">
        <v>397390</v>
      </c>
      <c r="I139403" s="59">
        <v>183687</v>
      </c>
      <c r="J139403" s="57" t="s">
        <v>78</v>
      </c>
      <c r="K139403" s="58" t="str">
        <f t="shared" si="2178"/>
        <v>выходные</v>
      </c>
      <c r="L139403">
        <v>20</v>
      </c>
    </row>
    <row r="139404" spans="1:12" x14ac:dyDescent="0.3">
      <c r="A139404">
        <v>420574</v>
      </c>
      <c r="B139404" s="2">
        <v>44434.835139158575</v>
      </c>
      <c r="C139404">
        <v>138569</v>
      </c>
      <c r="D139404">
        <v>157591</v>
      </c>
      <c r="I139404" s="59">
        <v>183688</v>
      </c>
      <c r="J139404" s="57" t="s">
        <v>82</v>
      </c>
      <c r="K139404" s="58" t="str">
        <f t="shared" si="2178"/>
        <v>выходные</v>
      </c>
      <c r="L139404">
        <v>20</v>
      </c>
    </row>
    <row r="139405" spans="1:12" x14ac:dyDescent="0.3">
      <c r="A139405">
        <v>420576</v>
      </c>
      <c r="B139405" s="2">
        <v>44434.835948220061</v>
      </c>
      <c r="C139405">
        <v>194766</v>
      </c>
      <c r="D139405">
        <v>411922</v>
      </c>
      <c r="I139405" s="59">
        <v>183689</v>
      </c>
      <c r="J139405" s="57" t="s">
        <v>83</v>
      </c>
      <c r="K139405" s="58" t="str">
        <f t="shared" si="2178"/>
        <v>будни</v>
      </c>
      <c r="L139405">
        <v>20</v>
      </c>
    </row>
    <row r="139406" spans="1:12" x14ac:dyDescent="0.3">
      <c r="A139406">
        <v>420579</v>
      </c>
      <c r="B139406" s="2">
        <v>44434.835948220061</v>
      </c>
      <c r="C139406">
        <v>198628</v>
      </c>
      <c r="D139406">
        <v>252370</v>
      </c>
      <c r="I139406" s="59">
        <v>183690</v>
      </c>
      <c r="J139406" s="57" t="s">
        <v>84</v>
      </c>
      <c r="K139406" s="58" t="str">
        <f t="shared" si="2178"/>
        <v>будни</v>
      </c>
      <c r="L139406">
        <v>20</v>
      </c>
    </row>
    <row r="139407" spans="1:12" x14ac:dyDescent="0.3">
      <c r="A139407">
        <v>420581</v>
      </c>
      <c r="B139407" s="2">
        <v>44434.835948220061</v>
      </c>
      <c r="C139407">
        <v>244489</v>
      </c>
      <c r="D139407">
        <v>244574</v>
      </c>
      <c r="I139407" s="59">
        <v>183691</v>
      </c>
      <c r="J139407" s="57" t="s">
        <v>79</v>
      </c>
      <c r="K139407" s="58" t="str">
        <f t="shared" si="2178"/>
        <v>будни</v>
      </c>
      <c r="L139407">
        <v>20</v>
      </c>
    </row>
    <row r="139408" spans="1:12" x14ac:dyDescent="0.3">
      <c r="A139408">
        <v>420585</v>
      </c>
      <c r="B139408" s="2">
        <v>44434.839588996765</v>
      </c>
      <c r="C139408">
        <v>29473</v>
      </c>
      <c r="D139408">
        <v>324951</v>
      </c>
      <c r="I139408" s="59">
        <v>183692</v>
      </c>
      <c r="J139408" s="57" t="s">
        <v>80</v>
      </c>
      <c r="K139408" s="58" t="str">
        <f t="shared" si="2178"/>
        <v>будни</v>
      </c>
      <c r="L139408">
        <v>20</v>
      </c>
    </row>
    <row r="139409" spans="1:12" x14ac:dyDescent="0.3">
      <c r="A139409">
        <v>420587</v>
      </c>
      <c r="B139409" s="2">
        <v>44434.842016181232</v>
      </c>
      <c r="C139409">
        <v>9771</v>
      </c>
      <c r="D139409">
        <v>347393</v>
      </c>
      <c r="I139409" s="59">
        <v>183693</v>
      </c>
      <c r="J139409" s="57" t="s">
        <v>81</v>
      </c>
      <c r="K139409" s="58" t="str">
        <f t="shared" si="2178"/>
        <v>будни</v>
      </c>
      <c r="L139409">
        <v>20</v>
      </c>
    </row>
    <row r="139410" spans="1:12" x14ac:dyDescent="0.3">
      <c r="A139410">
        <v>420589</v>
      </c>
      <c r="B139410" s="2">
        <v>44434.842420711975</v>
      </c>
      <c r="C139410">
        <v>24210</v>
      </c>
      <c r="D139410">
        <v>353896</v>
      </c>
      <c r="I139410" s="59">
        <v>183694</v>
      </c>
      <c r="J139410" s="57" t="s">
        <v>78</v>
      </c>
      <c r="K139410" s="58" t="str">
        <f t="shared" si="2178"/>
        <v>выходные</v>
      </c>
      <c r="L139410">
        <v>20</v>
      </c>
    </row>
    <row r="139411" spans="1:12" x14ac:dyDescent="0.3">
      <c r="A139411">
        <v>420591</v>
      </c>
      <c r="B139411" s="2">
        <v>44434.842420711975</v>
      </c>
      <c r="C139411">
        <v>212863</v>
      </c>
      <c r="D139411">
        <v>230507</v>
      </c>
      <c r="I139411" s="59">
        <v>183695</v>
      </c>
      <c r="J139411" s="57" t="s">
        <v>82</v>
      </c>
      <c r="K139411" s="58" t="str">
        <f t="shared" si="2178"/>
        <v>выходные</v>
      </c>
      <c r="L139411">
        <v>20</v>
      </c>
    </row>
    <row r="139412" spans="1:12" x14ac:dyDescent="0.3">
      <c r="A139412">
        <v>420594</v>
      </c>
      <c r="B139412" s="2">
        <v>44434.843229773462</v>
      </c>
      <c r="C139412">
        <v>44734</v>
      </c>
      <c r="D139412">
        <v>447567</v>
      </c>
      <c r="I139412" s="59">
        <v>183696</v>
      </c>
      <c r="J139412" s="57" t="s">
        <v>83</v>
      </c>
      <c r="K139412" s="58" t="str">
        <f t="shared" si="2178"/>
        <v>будни</v>
      </c>
      <c r="L139412">
        <v>20</v>
      </c>
    </row>
    <row r="139413" spans="1:12" x14ac:dyDescent="0.3">
      <c r="A139413">
        <v>420598</v>
      </c>
      <c r="B139413" s="2">
        <v>44434.846466019415</v>
      </c>
      <c r="C139413">
        <v>110775</v>
      </c>
      <c r="D139413">
        <v>238334</v>
      </c>
      <c r="I139413" s="59">
        <v>183697</v>
      </c>
      <c r="J139413" s="57" t="s">
        <v>84</v>
      </c>
      <c r="K139413" s="58" t="str">
        <f t="shared" si="2178"/>
        <v>будни</v>
      </c>
      <c r="L139413">
        <v>20</v>
      </c>
    </row>
    <row r="139414" spans="1:12" x14ac:dyDescent="0.3">
      <c r="A139414">
        <v>420600</v>
      </c>
      <c r="B139414" s="2">
        <v>44434.846870550165</v>
      </c>
      <c r="C139414">
        <v>173444</v>
      </c>
      <c r="D139414">
        <v>182191</v>
      </c>
      <c r="I139414" s="59">
        <v>183698</v>
      </c>
      <c r="J139414" s="57" t="s">
        <v>79</v>
      </c>
      <c r="K139414" s="58" t="str">
        <f t="shared" si="2178"/>
        <v>будни</v>
      </c>
      <c r="L139414">
        <v>20</v>
      </c>
    </row>
    <row r="139415" spans="1:12" x14ac:dyDescent="0.3">
      <c r="A139415">
        <v>420605</v>
      </c>
      <c r="B139415" s="2">
        <v>44434.848488673138</v>
      </c>
      <c r="C139415">
        <v>9157</v>
      </c>
      <c r="D139415">
        <v>88863</v>
      </c>
      <c r="I139415" s="59">
        <v>183699</v>
      </c>
      <c r="J139415" s="57" t="s">
        <v>80</v>
      </c>
      <c r="K139415" s="58" t="str">
        <f t="shared" si="2178"/>
        <v>будни</v>
      </c>
      <c r="L139415">
        <v>20</v>
      </c>
    </row>
    <row r="139416" spans="1:12" x14ac:dyDescent="0.3">
      <c r="A139416">
        <v>420610</v>
      </c>
      <c r="B139416" s="2">
        <v>44434.848893203882</v>
      </c>
      <c r="C139416">
        <v>247659</v>
      </c>
      <c r="D139416">
        <v>88554</v>
      </c>
      <c r="I139416" s="59">
        <v>183700</v>
      </c>
      <c r="J139416" s="57" t="s">
        <v>81</v>
      </c>
      <c r="K139416" s="58" t="str">
        <f t="shared" si="2178"/>
        <v>будни</v>
      </c>
      <c r="L139416">
        <v>20</v>
      </c>
    </row>
    <row r="139417" spans="1:12" x14ac:dyDescent="0.3">
      <c r="A139417">
        <v>420612</v>
      </c>
      <c r="B139417" s="2">
        <v>44434.850106796119</v>
      </c>
      <c r="C139417">
        <v>7981</v>
      </c>
      <c r="D139417">
        <v>249345</v>
      </c>
      <c r="I139417" s="59">
        <v>183701</v>
      </c>
      <c r="J139417" s="57" t="s">
        <v>78</v>
      </c>
      <c r="K139417" s="58" t="str">
        <f t="shared" si="2178"/>
        <v>выходные</v>
      </c>
      <c r="L139417">
        <v>20</v>
      </c>
    </row>
    <row r="139418" spans="1:12" x14ac:dyDescent="0.3">
      <c r="A139418">
        <v>420616</v>
      </c>
      <c r="B139418" s="2">
        <v>44434.850915857605</v>
      </c>
      <c r="C139418">
        <v>269249</v>
      </c>
      <c r="D139418">
        <v>428248</v>
      </c>
      <c r="I139418" s="59">
        <v>183702</v>
      </c>
      <c r="J139418" s="57" t="s">
        <v>82</v>
      </c>
      <c r="K139418" s="58" t="str">
        <f t="shared" si="2178"/>
        <v>выходные</v>
      </c>
      <c r="L139418">
        <v>20</v>
      </c>
    </row>
    <row r="139419" spans="1:12" x14ac:dyDescent="0.3">
      <c r="A139419">
        <v>420620</v>
      </c>
      <c r="B139419" s="2">
        <v>44434.851724919092</v>
      </c>
      <c r="C139419">
        <v>24265</v>
      </c>
      <c r="D139419">
        <v>471403</v>
      </c>
      <c r="I139419" s="59">
        <v>183703</v>
      </c>
      <c r="J139419" s="57" t="s">
        <v>83</v>
      </c>
      <c r="K139419" s="58" t="str">
        <f t="shared" si="2178"/>
        <v>будни</v>
      </c>
      <c r="L139419">
        <v>20</v>
      </c>
    </row>
    <row r="139420" spans="1:12" x14ac:dyDescent="0.3">
      <c r="A139420">
        <v>420621</v>
      </c>
      <c r="B139420" s="2">
        <v>44434.852129449835</v>
      </c>
      <c r="C139420">
        <v>161263</v>
      </c>
      <c r="D139420">
        <v>179296</v>
      </c>
      <c r="I139420" s="59">
        <v>183704</v>
      </c>
      <c r="J139420" s="57" t="s">
        <v>84</v>
      </c>
      <c r="K139420" s="58" t="str">
        <f t="shared" si="2178"/>
        <v>будни</v>
      </c>
      <c r="L139420">
        <v>20</v>
      </c>
    </row>
    <row r="139421" spans="1:12" x14ac:dyDescent="0.3">
      <c r="A139421">
        <v>420622</v>
      </c>
      <c r="B139421" s="2">
        <v>44434.852129449835</v>
      </c>
      <c r="C139421">
        <v>252648</v>
      </c>
      <c r="D139421">
        <v>158978</v>
      </c>
      <c r="I139421" s="59">
        <v>183705</v>
      </c>
      <c r="J139421" s="57" t="s">
        <v>79</v>
      </c>
      <c r="K139421" s="58" t="str">
        <f t="shared" si="2178"/>
        <v>будни</v>
      </c>
      <c r="L139421">
        <v>20</v>
      </c>
    </row>
    <row r="139422" spans="1:12" x14ac:dyDescent="0.3">
      <c r="A139422">
        <v>420626</v>
      </c>
      <c r="B139422" s="2">
        <v>44434.853343042072</v>
      </c>
      <c r="C139422">
        <v>131467</v>
      </c>
      <c r="D139422">
        <v>155428</v>
      </c>
      <c r="I139422" s="59">
        <v>183706</v>
      </c>
      <c r="J139422" s="57" t="s">
        <v>80</v>
      </c>
      <c r="K139422" s="58" t="str">
        <f t="shared" si="2178"/>
        <v>будни</v>
      </c>
      <c r="L139422">
        <v>20</v>
      </c>
    </row>
    <row r="139423" spans="1:12" x14ac:dyDescent="0.3">
      <c r="A139423">
        <v>420630</v>
      </c>
      <c r="B139423" s="2">
        <v>44434.853747572815</v>
      </c>
      <c r="C139423">
        <v>86957</v>
      </c>
      <c r="D139423">
        <v>230507</v>
      </c>
      <c r="I139423" s="59">
        <v>183707</v>
      </c>
      <c r="J139423" s="57" t="s">
        <v>81</v>
      </c>
      <c r="K139423" s="58" t="str">
        <f t="shared" si="2178"/>
        <v>будни</v>
      </c>
      <c r="L139423">
        <v>20</v>
      </c>
    </row>
    <row r="139424" spans="1:12" x14ac:dyDescent="0.3">
      <c r="A139424">
        <v>420634</v>
      </c>
      <c r="B139424" s="2">
        <v>44434.854961165052</v>
      </c>
      <c r="C139424">
        <v>91697</v>
      </c>
      <c r="D139424">
        <v>88863</v>
      </c>
      <c r="I139424" s="59">
        <v>183708</v>
      </c>
      <c r="J139424" s="57" t="s">
        <v>78</v>
      </c>
      <c r="K139424" s="58" t="str">
        <f t="shared" si="2178"/>
        <v>выходные</v>
      </c>
      <c r="L139424">
        <v>20</v>
      </c>
    </row>
    <row r="139425" spans="1:12" x14ac:dyDescent="0.3">
      <c r="A139425">
        <v>420638</v>
      </c>
      <c r="B139425" s="2">
        <v>44434.854961165052</v>
      </c>
      <c r="C139425">
        <v>283693</v>
      </c>
      <c r="D139425">
        <v>379729</v>
      </c>
      <c r="I139425" s="59">
        <v>183709</v>
      </c>
      <c r="J139425" s="57" t="s">
        <v>82</v>
      </c>
      <c r="K139425" s="58" t="str">
        <f t="shared" si="2178"/>
        <v>выходные</v>
      </c>
      <c r="L139425">
        <v>20</v>
      </c>
    </row>
    <row r="139426" spans="1:12" x14ac:dyDescent="0.3">
      <c r="A139426">
        <v>420641</v>
      </c>
      <c r="B139426" s="2">
        <v>44434.855365695788</v>
      </c>
      <c r="C139426">
        <v>217054</v>
      </c>
      <c r="D139426">
        <v>182191</v>
      </c>
      <c r="I139426" s="59">
        <v>183710</v>
      </c>
      <c r="J139426" s="57" t="s">
        <v>83</v>
      </c>
      <c r="K139426" s="58" t="str">
        <f t="shared" si="2178"/>
        <v>будни</v>
      </c>
      <c r="L139426">
        <v>20</v>
      </c>
    </row>
    <row r="139427" spans="1:12" x14ac:dyDescent="0.3">
      <c r="A139427">
        <v>420643</v>
      </c>
      <c r="B139427" s="2">
        <v>44434.856174757282</v>
      </c>
      <c r="C139427">
        <v>302891</v>
      </c>
      <c r="D139427">
        <v>23892</v>
      </c>
      <c r="I139427" s="59">
        <v>183711</v>
      </c>
      <c r="J139427" s="57" t="s">
        <v>84</v>
      </c>
      <c r="K139427" s="58" t="str">
        <f t="shared" si="2178"/>
        <v>будни</v>
      </c>
      <c r="L139427">
        <v>20</v>
      </c>
    </row>
    <row r="139428" spans="1:12" x14ac:dyDescent="0.3">
      <c r="A139428">
        <v>420645</v>
      </c>
      <c r="B139428" s="2">
        <v>44434.856579288025</v>
      </c>
      <c r="C139428">
        <v>3460</v>
      </c>
      <c r="D139428">
        <v>431288</v>
      </c>
      <c r="I139428" s="59">
        <v>183712</v>
      </c>
      <c r="J139428" s="57" t="s">
        <v>79</v>
      </c>
      <c r="K139428" s="58" t="str">
        <f t="shared" si="2178"/>
        <v>будни</v>
      </c>
      <c r="L139428">
        <v>20</v>
      </c>
    </row>
    <row r="139429" spans="1:12" x14ac:dyDescent="0.3">
      <c r="A139429">
        <v>420647</v>
      </c>
      <c r="B139429" s="2">
        <v>44434.858197411006</v>
      </c>
      <c r="C139429">
        <v>54146</v>
      </c>
      <c r="D139429">
        <v>111368</v>
      </c>
      <c r="I139429" s="59">
        <v>183713</v>
      </c>
      <c r="J139429" s="57" t="s">
        <v>80</v>
      </c>
      <c r="K139429" s="58" t="str">
        <f t="shared" si="2178"/>
        <v>будни</v>
      </c>
      <c r="L139429">
        <v>20</v>
      </c>
    </row>
    <row r="139430" spans="1:12" x14ac:dyDescent="0.3">
      <c r="A139430">
        <v>420652</v>
      </c>
      <c r="B139430" s="2">
        <v>44434.858197411006</v>
      </c>
      <c r="C139430">
        <v>284478</v>
      </c>
      <c r="D139430">
        <v>347393</v>
      </c>
      <c r="I139430" s="59">
        <v>183714</v>
      </c>
      <c r="J139430" s="57" t="s">
        <v>81</v>
      </c>
      <c r="K139430" s="58" t="str">
        <f t="shared" si="2178"/>
        <v>будни</v>
      </c>
      <c r="L139430">
        <v>20</v>
      </c>
    </row>
    <row r="139431" spans="1:12" x14ac:dyDescent="0.3">
      <c r="A139431">
        <v>420653</v>
      </c>
      <c r="B139431" s="2">
        <v>44434.860220064722</v>
      </c>
      <c r="C139431">
        <v>107511</v>
      </c>
      <c r="D139431">
        <v>173184</v>
      </c>
      <c r="I139431" s="59">
        <v>183715</v>
      </c>
      <c r="J139431" s="57" t="s">
        <v>78</v>
      </c>
      <c r="K139431" s="58" t="str">
        <f t="shared" si="2178"/>
        <v>выходные</v>
      </c>
      <c r="L139431">
        <v>20</v>
      </c>
    </row>
    <row r="139432" spans="1:12" x14ac:dyDescent="0.3">
      <c r="A139432">
        <v>420655</v>
      </c>
      <c r="B139432" s="2">
        <v>44434.860333333338</v>
      </c>
      <c r="C139432">
        <v>38294</v>
      </c>
      <c r="D139432">
        <v>112334</v>
      </c>
      <c r="I139432" s="59">
        <v>183716</v>
      </c>
      <c r="J139432" s="57" t="s">
        <v>82</v>
      </c>
      <c r="K139432" s="58" t="str">
        <f t="shared" si="2178"/>
        <v>выходные</v>
      </c>
      <c r="L139432">
        <v>20</v>
      </c>
    </row>
    <row r="139433" spans="1:12" x14ac:dyDescent="0.3">
      <c r="A139433">
        <v>420660</v>
      </c>
      <c r="B139433" s="2">
        <v>44434.861838187702</v>
      </c>
      <c r="C139433">
        <v>198713</v>
      </c>
      <c r="D139433">
        <v>153893</v>
      </c>
      <c r="I139433" s="59">
        <v>183717</v>
      </c>
      <c r="J139433" s="57" t="s">
        <v>83</v>
      </c>
      <c r="K139433" s="58" t="str">
        <f t="shared" si="2178"/>
        <v>будни</v>
      </c>
      <c r="L139433">
        <v>20</v>
      </c>
    </row>
    <row r="139434" spans="1:12" x14ac:dyDescent="0.3">
      <c r="A139434">
        <v>420665</v>
      </c>
      <c r="B139434" s="2">
        <v>44434.863051779939</v>
      </c>
      <c r="C139434">
        <v>161658</v>
      </c>
      <c r="D139434">
        <v>357547</v>
      </c>
      <c r="I139434" s="59">
        <v>183718</v>
      </c>
      <c r="J139434" s="57" t="s">
        <v>84</v>
      </c>
      <c r="K139434" s="58" t="str">
        <f t="shared" si="2178"/>
        <v>будни</v>
      </c>
      <c r="L139434">
        <v>20</v>
      </c>
    </row>
    <row r="139435" spans="1:12" x14ac:dyDescent="0.3">
      <c r="A139435">
        <v>420667</v>
      </c>
      <c r="B139435" s="2">
        <v>44434.866999999998</v>
      </c>
      <c r="C139435">
        <v>43627</v>
      </c>
      <c r="D139435">
        <v>198146</v>
      </c>
      <c r="I139435" s="59">
        <v>183719</v>
      </c>
      <c r="J139435" s="57" t="s">
        <v>79</v>
      </c>
      <c r="K139435" s="58" t="str">
        <f t="shared" si="2178"/>
        <v>будни</v>
      </c>
      <c r="L139435">
        <v>20</v>
      </c>
    </row>
    <row r="139436" spans="1:12" x14ac:dyDescent="0.3">
      <c r="A139436">
        <v>420669</v>
      </c>
      <c r="B139436" s="2">
        <v>44434.867906148873</v>
      </c>
      <c r="C139436">
        <v>95896</v>
      </c>
      <c r="D139436">
        <v>86587</v>
      </c>
      <c r="I139436" s="59">
        <v>183720</v>
      </c>
      <c r="J139436" s="57" t="s">
        <v>80</v>
      </c>
      <c r="K139436" s="58" t="str">
        <f t="shared" si="2178"/>
        <v>будни</v>
      </c>
      <c r="L139436">
        <v>20</v>
      </c>
    </row>
    <row r="139437" spans="1:12" x14ac:dyDescent="0.3">
      <c r="A139437">
        <v>420674</v>
      </c>
      <c r="B139437" s="2">
        <v>44434.867906148873</v>
      </c>
      <c r="C139437">
        <v>287828</v>
      </c>
      <c r="D139437">
        <v>399866</v>
      </c>
      <c r="I139437" s="59">
        <v>183721</v>
      </c>
      <c r="J139437" s="57" t="s">
        <v>81</v>
      </c>
      <c r="K139437" s="58" t="str">
        <f t="shared" si="2178"/>
        <v>будни</v>
      </c>
      <c r="L139437">
        <v>20</v>
      </c>
    </row>
    <row r="139438" spans="1:12" x14ac:dyDescent="0.3">
      <c r="A139438">
        <v>420676</v>
      </c>
      <c r="B139438" s="2">
        <v>44434.869119741103</v>
      </c>
      <c r="C139438">
        <v>65235</v>
      </c>
      <c r="D139438">
        <v>48738</v>
      </c>
      <c r="I139438" s="59">
        <v>183722</v>
      </c>
      <c r="J139438" s="57" t="s">
        <v>78</v>
      </c>
      <c r="K139438" s="58" t="str">
        <f t="shared" si="2178"/>
        <v>выходные</v>
      </c>
      <c r="L139438">
        <v>20</v>
      </c>
    </row>
    <row r="139439" spans="1:12" x14ac:dyDescent="0.3">
      <c r="A139439">
        <v>420681</v>
      </c>
      <c r="B139439" s="2">
        <v>44434.869524271846</v>
      </c>
      <c r="C139439">
        <v>147599</v>
      </c>
      <c r="D139439">
        <v>250679</v>
      </c>
      <c r="I139439" s="59">
        <v>183723</v>
      </c>
      <c r="J139439" s="57" t="s">
        <v>82</v>
      </c>
      <c r="K139439" s="58" t="str">
        <f t="shared" si="2178"/>
        <v>выходные</v>
      </c>
      <c r="L139439">
        <v>20</v>
      </c>
    </row>
    <row r="139440" spans="1:12" x14ac:dyDescent="0.3">
      <c r="A139440">
        <v>420682</v>
      </c>
      <c r="B139440" s="2">
        <v>44434.871951456313</v>
      </c>
      <c r="C139440">
        <v>332057</v>
      </c>
      <c r="D139440">
        <v>436459</v>
      </c>
      <c r="I139440" s="59">
        <v>183724</v>
      </c>
      <c r="J139440" s="57" t="s">
        <v>83</v>
      </c>
      <c r="K139440" s="58" t="str">
        <f t="shared" si="2178"/>
        <v>будни</v>
      </c>
      <c r="L139440">
        <v>20</v>
      </c>
    </row>
    <row r="139441" spans="1:12" x14ac:dyDescent="0.3">
      <c r="A139441">
        <v>420683</v>
      </c>
      <c r="B139441" s="2">
        <v>44434.872760517799</v>
      </c>
      <c r="C139441">
        <v>239950</v>
      </c>
      <c r="D139441">
        <v>436070</v>
      </c>
      <c r="I139441" s="59">
        <v>183725</v>
      </c>
      <c r="J139441" s="57" t="s">
        <v>84</v>
      </c>
      <c r="K139441" s="58" t="str">
        <f t="shared" si="2178"/>
        <v>будни</v>
      </c>
      <c r="L139441">
        <v>20</v>
      </c>
    </row>
    <row r="139442" spans="1:12" x14ac:dyDescent="0.3">
      <c r="A139442">
        <v>420687</v>
      </c>
      <c r="B139442" s="2">
        <v>44434.875187702266</v>
      </c>
      <c r="C139442">
        <v>195832</v>
      </c>
      <c r="D139442">
        <v>134245</v>
      </c>
      <c r="I139442" s="59">
        <v>183726</v>
      </c>
      <c r="J139442" s="57" t="s">
        <v>79</v>
      </c>
      <c r="K139442" s="58" t="str">
        <f t="shared" si="2178"/>
        <v>будни</v>
      </c>
      <c r="L139442">
        <v>21</v>
      </c>
    </row>
    <row r="139443" spans="1:12" x14ac:dyDescent="0.3">
      <c r="A139443">
        <v>420689</v>
      </c>
      <c r="B139443" s="2">
        <v>44434.875996763752</v>
      </c>
      <c r="C139443">
        <v>146005</v>
      </c>
      <c r="D139443">
        <v>250679</v>
      </c>
      <c r="I139443" s="59">
        <v>183727</v>
      </c>
      <c r="J139443" s="57" t="s">
        <v>80</v>
      </c>
      <c r="K139443" s="58" t="str">
        <f t="shared" si="2178"/>
        <v>будни</v>
      </c>
      <c r="L139443">
        <v>21</v>
      </c>
    </row>
    <row r="139444" spans="1:12" x14ac:dyDescent="0.3">
      <c r="A139444">
        <v>420694</v>
      </c>
      <c r="B139444" s="2">
        <v>44434.87599676376</v>
      </c>
      <c r="C139444">
        <v>101304</v>
      </c>
      <c r="D139444">
        <v>154256</v>
      </c>
      <c r="I139444" s="59">
        <v>183728</v>
      </c>
      <c r="J139444" s="57" t="s">
        <v>81</v>
      </c>
      <c r="K139444" s="58" t="str">
        <f t="shared" si="2178"/>
        <v>будни</v>
      </c>
      <c r="L139444">
        <v>21</v>
      </c>
    </row>
    <row r="139445" spans="1:12" x14ac:dyDescent="0.3">
      <c r="A139445">
        <v>420696</v>
      </c>
      <c r="B139445" s="2">
        <v>44434.87721035599</v>
      </c>
      <c r="C139445">
        <v>61846</v>
      </c>
      <c r="D139445">
        <v>14862</v>
      </c>
      <c r="I139445" s="59">
        <v>183729</v>
      </c>
      <c r="J139445" s="57" t="s">
        <v>78</v>
      </c>
      <c r="K139445" s="58" t="str">
        <f t="shared" si="2178"/>
        <v>выходные</v>
      </c>
      <c r="L139445">
        <v>21</v>
      </c>
    </row>
    <row r="139446" spans="1:12" x14ac:dyDescent="0.3">
      <c r="A139446">
        <v>420698</v>
      </c>
      <c r="B139446" s="2">
        <v>44434.877614886733</v>
      </c>
      <c r="C139446">
        <v>188246</v>
      </c>
      <c r="D139446">
        <v>380527</v>
      </c>
      <c r="I139446" s="59">
        <v>183730</v>
      </c>
      <c r="J139446" s="57" t="s">
        <v>82</v>
      </c>
      <c r="K139446" s="58" t="str">
        <f t="shared" si="2178"/>
        <v>выходные</v>
      </c>
      <c r="L139446">
        <v>21</v>
      </c>
    </row>
    <row r="139447" spans="1:12" x14ac:dyDescent="0.3">
      <c r="A139447">
        <v>420700</v>
      </c>
      <c r="B139447" s="2">
        <v>44434.878019417476</v>
      </c>
      <c r="C139447">
        <v>69462</v>
      </c>
      <c r="D139447">
        <v>146737</v>
      </c>
      <c r="I139447" s="59">
        <v>183731</v>
      </c>
      <c r="J139447" s="57" t="s">
        <v>83</v>
      </c>
      <c r="K139447" s="58" t="str">
        <f t="shared" si="2178"/>
        <v>будни</v>
      </c>
      <c r="L139447">
        <v>21</v>
      </c>
    </row>
    <row r="139448" spans="1:12" x14ac:dyDescent="0.3">
      <c r="A139448">
        <v>420705</v>
      </c>
      <c r="B139448" s="2">
        <v>44434.878019417476</v>
      </c>
      <c r="C139448">
        <v>106441</v>
      </c>
      <c r="D139448">
        <v>342585</v>
      </c>
      <c r="I139448" s="59">
        <v>183732</v>
      </c>
      <c r="J139448" s="57" t="s">
        <v>84</v>
      </c>
      <c r="K139448" s="58" t="str">
        <f t="shared" si="2178"/>
        <v>будни</v>
      </c>
      <c r="L139448">
        <v>21</v>
      </c>
    </row>
    <row r="139449" spans="1:12" x14ac:dyDescent="0.3">
      <c r="A139449">
        <v>420706</v>
      </c>
      <c r="B139449" s="2">
        <v>44434.879637540449</v>
      </c>
      <c r="C139449">
        <v>231921</v>
      </c>
      <c r="D139449">
        <v>296608</v>
      </c>
      <c r="I139449" s="59">
        <v>183733</v>
      </c>
      <c r="J139449" s="57" t="s">
        <v>79</v>
      </c>
      <c r="K139449" s="58" t="str">
        <f t="shared" si="2178"/>
        <v>будни</v>
      </c>
      <c r="L139449">
        <v>21</v>
      </c>
    </row>
    <row r="139450" spans="1:12" x14ac:dyDescent="0.3">
      <c r="A139450">
        <v>420708</v>
      </c>
      <c r="B139450" s="2">
        <v>44434.880446601943</v>
      </c>
      <c r="C139450">
        <v>56476</v>
      </c>
      <c r="D139450">
        <v>371545</v>
      </c>
      <c r="I139450" s="59">
        <v>183734</v>
      </c>
      <c r="J139450" s="57" t="s">
        <v>80</v>
      </c>
      <c r="K139450" s="58" t="str">
        <f t="shared" si="2178"/>
        <v>будни</v>
      </c>
      <c r="L139450">
        <v>21</v>
      </c>
    </row>
    <row r="139451" spans="1:12" x14ac:dyDescent="0.3">
      <c r="A139451">
        <v>420710</v>
      </c>
      <c r="B139451" s="2">
        <v>44434.880446601943</v>
      </c>
      <c r="C139451">
        <v>330083</v>
      </c>
      <c r="D139451">
        <v>62570</v>
      </c>
      <c r="I139451" s="59">
        <v>183735</v>
      </c>
      <c r="J139451" s="57" t="s">
        <v>81</v>
      </c>
      <c r="K139451" s="58" t="str">
        <f t="shared" si="2178"/>
        <v>будни</v>
      </c>
      <c r="L139451">
        <v>21</v>
      </c>
    </row>
    <row r="139452" spans="1:12" x14ac:dyDescent="0.3">
      <c r="A139452">
        <v>420714</v>
      </c>
      <c r="B139452" s="2">
        <v>44434.881255663429</v>
      </c>
      <c r="C139452">
        <v>149780</v>
      </c>
      <c r="D139452">
        <v>21760</v>
      </c>
      <c r="I139452" s="59">
        <v>183736</v>
      </c>
      <c r="J139452" s="57" t="s">
        <v>78</v>
      </c>
      <c r="K139452" s="58" t="str">
        <f t="shared" si="2178"/>
        <v>выходные</v>
      </c>
      <c r="L139452">
        <v>21</v>
      </c>
    </row>
    <row r="139453" spans="1:12" x14ac:dyDescent="0.3">
      <c r="A139453">
        <v>420717</v>
      </c>
      <c r="B139453" s="2">
        <v>44434.882469255666</v>
      </c>
      <c r="C139453">
        <v>347184</v>
      </c>
      <c r="D139453">
        <v>276749</v>
      </c>
      <c r="I139453" s="59">
        <v>183737</v>
      </c>
      <c r="J139453" s="57" t="s">
        <v>82</v>
      </c>
      <c r="K139453" s="58" t="str">
        <f t="shared" si="2178"/>
        <v>выходные</v>
      </c>
      <c r="L139453">
        <v>21</v>
      </c>
    </row>
    <row r="139454" spans="1:12" x14ac:dyDescent="0.3">
      <c r="A139454">
        <v>420720</v>
      </c>
      <c r="B139454" s="2">
        <v>44434.883278317153</v>
      </c>
      <c r="C139454">
        <v>186317</v>
      </c>
      <c r="D139454">
        <v>182191</v>
      </c>
      <c r="I139454" s="59">
        <v>183738</v>
      </c>
      <c r="J139454" s="57" t="s">
        <v>83</v>
      </c>
      <c r="K139454" s="58" t="str">
        <f t="shared" si="2178"/>
        <v>будни</v>
      </c>
      <c r="L139454">
        <v>21</v>
      </c>
    </row>
    <row r="139455" spans="1:12" x14ac:dyDescent="0.3">
      <c r="A139455">
        <v>420723</v>
      </c>
      <c r="B139455" s="2">
        <v>44434.883682847896</v>
      </c>
      <c r="C139455">
        <v>131723</v>
      </c>
      <c r="D139455">
        <v>340447</v>
      </c>
      <c r="I139455" s="59">
        <v>183739</v>
      </c>
      <c r="J139455" s="57" t="s">
        <v>84</v>
      </c>
      <c r="K139455" s="58" t="str">
        <f t="shared" si="2178"/>
        <v>будни</v>
      </c>
      <c r="L139455">
        <v>21</v>
      </c>
    </row>
    <row r="139456" spans="1:12" x14ac:dyDescent="0.3">
      <c r="A139456">
        <v>420724</v>
      </c>
      <c r="B139456" s="2">
        <v>44434.886110032363</v>
      </c>
      <c r="C139456">
        <v>217096</v>
      </c>
      <c r="D139456">
        <v>347393</v>
      </c>
      <c r="I139456" s="59">
        <v>183740</v>
      </c>
      <c r="J139456" s="57" t="s">
        <v>79</v>
      </c>
      <c r="K139456" s="58" t="str">
        <f t="shared" si="2178"/>
        <v>будни</v>
      </c>
      <c r="L139456">
        <v>21</v>
      </c>
    </row>
    <row r="139457" spans="1:12" x14ac:dyDescent="0.3">
      <c r="A139457">
        <v>420727</v>
      </c>
      <c r="B139457" s="2">
        <v>44434.8873236246</v>
      </c>
      <c r="C139457">
        <v>193288</v>
      </c>
      <c r="D139457">
        <v>118549</v>
      </c>
      <c r="I139457" s="59">
        <v>183741</v>
      </c>
      <c r="J139457" s="57" t="s">
        <v>80</v>
      </c>
      <c r="K139457" s="58" t="str">
        <f t="shared" si="2178"/>
        <v>будни</v>
      </c>
      <c r="L139457">
        <v>21</v>
      </c>
    </row>
    <row r="139458" spans="1:12" x14ac:dyDescent="0.3">
      <c r="A139458">
        <v>420732</v>
      </c>
      <c r="B139458" s="2">
        <v>44434.888132686086</v>
      </c>
      <c r="C139458">
        <v>346998</v>
      </c>
      <c r="D139458">
        <v>381557</v>
      </c>
      <c r="I139458" s="59">
        <v>183742</v>
      </c>
      <c r="J139458" s="57" t="s">
        <v>81</v>
      </c>
      <c r="K139458" s="58" t="str">
        <f t="shared" si="2178"/>
        <v>будни</v>
      </c>
      <c r="L139458">
        <v>21</v>
      </c>
    </row>
    <row r="139459" spans="1:12" x14ac:dyDescent="0.3">
      <c r="A139459">
        <v>420737</v>
      </c>
      <c r="B139459" s="2">
        <v>44434.89136893204</v>
      </c>
      <c r="C139459">
        <v>131820</v>
      </c>
      <c r="D139459">
        <v>198326</v>
      </c>
      <c r="I139459" s="59">
        <v>183743</v>
      </c>
      <c r="J139459" s="57" t="s">
        <v>78</v>
      </c>
      <c r="K139459" s="58" t="str">
        <f t="shared" ref="K139459:K139522" si="2179">IF(OR(J139459="суббота",J139459="воскресенье"),"выходные","будни")</f>
        <v>выходные</v>
      </c>
      <c r="L139459">
        <v>21</v>
      </c>
    </row>
    <row r="139460" spans="1:12" x14ac:dyDescent="0.3">
      <c r="A139460">
        <v>420742</v>
      </c>
      <c r="B139460" s="2">
        <v>44434.891773462783</v>
      </c>
      <c r="C139460">
        <v>51309</v>
      </c>
      <c r="D139460">
        <v>158978</v>
      </c>
      <c r="I139460" s="59">
        <v>183744</v>
      </c>
      <c r="J139460" s="57" t="s">
        <v>82</v>
      </c>
      <c r="K139460" s="58" t="str">
        <f t="shared" si="2179"/>
        <v>выходные</v>
      </c>
      <c r="L139460">
        <v>21</v>
      </c>
    </row>
    <row r="139461" spans="1:12" x14ac:dyDescent="0.3">
      <c r="A139461">
        <v>420744</v>
      </c>
      <c r="B139461" s="2">
        <v>44434.892177993534</v>
      </c>
      <c r="C139461">
        <v>135538</v>
      </c>
      <c r="D139461">
        <v>351192</v>
      </c>
      <c r="I139461" s="59">
        <v>183745</v>
      </c>
      <c r="J139461" s="57" t="s">
        <v>83</v>
      </c>
      <c r="K139461" s="58" t="str">
        <f t="shared" si="2179"/>
        <v>будни</v>
      </c>
      <c r="L139461">
        <v>21</v>
      </c>
    </row>
    <row r="139462" spans="1:12" x14ac:dyDescent="0.3">
      <c r="A139462">
        <v>420746</v>
      </c>
      <c r="B139462" s="2">
        <v>44434.893796116507</v>
      </c>
      <c r="C139462">
        <v>144633</v>
      </c>
      <c r="D139462">
        <v>223759</v>
      </c>
      <c r="I139462" s="59">
        <v>183746</v>
      </c>
      <c r="J139462" s="57" t="s">
        <v>84</v>
      </c>
      <c r="K139462" s="58" t="str">
        <f t="shared" si="2179"/>
        <v>будни</v>
      </c>
      <c r="L139462">
        <v>21</v>
      </c>
    </row>
    <row r="139463" spans="1:12" x14ac:dyDescent="0.3">
      <c r="A139463">
        <v>420750</v>
      </c>
      <c r="B139463" s="2">
        <v>44434.895009708736</v>
      </c>
      <c r="C139463">
        <v>35099</v>
      </c>
      <c r="D139463">
        <v>153349</v>
      </c>
      <c r="I139463" s="59">
        <v>183747</v>
      </c>
      <c r="J139463" s="57" t="s">
        <v>79</v>
      </c>
      <c r="K139463" s="58" t="str">
        <f t="shared" si="2179"/>
        <v>будни</v>
      </c>
      <c r="L139463">
        <v>21</v>
      </c>
    </row>
    <row r="139464" spans="1:12" x14ac:dyDescent="0.3">
      <c r="A139464">
        <v>420754</v>
      </c>
      <c r="B139464" s="2">
        <v>44434.895818770223</v>
      </c>
      <c r="C139464">
        <v>325022</v>
      </c>
      <c r="D139464">
        <v>250679</v>
      </c>
      <c r="I139464" s="59">
        <v>183748</v>
      </c>
      <c r="J139464" s="57" t="s">
        <v>80</v>
      </c>
      <c r="K139464" s="58" t="str">
        <f t="shared" si="2179"/>
        <v>будни</v>
      </c>
      <c r="L139464">
        <v>21</v>
      </c>
    </row>
    <row r="139465" spans="1:12" x14ac:dyDescent="0.3">
      <c r="A139465">
        <v>420759</v>
      </c>
      <c r="B139465" s="2">
        <v>44434.896223300973</v>
      </c>
      <c r="C139465">
        <v>253566</v>
      </c>
      <c r="D139465">
        <v>347008</v>
      </c>
      <c r="I139465" s="59">
        <v>183749</v>
      </c>
      <c r="J139465" s="57" t="s">
        <v>81</v>
      </c>
      <c r="K139465" s="58" t="str">
        <f t="shared" si="2179"/>
        <v>будни</v>
      </c>
      <c r="L139465">
        <v>21</v>
      </c>
    </row>
    <row r="139466" spans="1:12" x14ac:dyDescent="0.3">
      <c r="A139466">
        <v>420763</v>
      </c>
      <c r="B139466" s="2">
        <v>44434.897841423954</v>
      </c>
      <c r="C139466">
        <v>205616</v>
      </c>
      <c r="D139466">
        <v>347008</v>
      </c>
      <c r="I139466" s="59">
        <v>183750</v>
      </c>
      <c r="J139466" s="57" t="s">
        <v>78</v>
      </c>
      <c r="K139466" s="58" t="str">
        <f t="shared" si="2179"/>
        <v>выходные</v>
      </c>
      <c r="L139466">
        <v>21</v>
      </c>
    </row>
    <row r="139467" spans="1:12" x14ac:dyDescent="0.3">
      <c r="A139467">
        <v>420768</v>
      </c>
      <c r="B139467" s="2">
        <v>44434.89865048544</v>
      </c>
      <c r="C139467">
        <v>87302</v>
      </c>
      <c r="D139467">
        <v>347008</v>
      </c>
      <c r="I139467" s="59">
        <v>183751</v>
      </c>
      <c r="J139467" s="57" t="s">
        <v>82</v>
      </c>
      <c r="K139467" s="58" t="str">
        <f t="shared" si="2179"/>
        <v>выходные</v>
      </c>
      <c r="L139467">
        <v>21</v>
      </c>
    </row>
    <row r="139468" spans="1:12" x14ac:dyDescent="0.3">
      <c r="A139468">
        <v>420772</v>
      </c>
      <c r="B139468" s="2">
        <v>44434.89865048544</v>
      </c>
      <c r="C139468">
        <v>148178</v>
      </c>
      <c r="D139468">
        <v>88863</v>
      </c>
      <c r="I139468" s="59">
        <v>183752</v>
      </c>
      <c r="J139468" s="57" t="s">
        <v>83</v>
      </c>
      <c r="K139468" s="58" t="str">
        <f t="shared" si="2179"/>
        <v>будни</v>
      </c>
      <c r="L139468">
        <v>21</v>
      </c>
    </row>
    <row r="139469" spans="1:12" x14ac:dyDescent="0.3">
      <c r="A139469">
        <v>420774</v>
      </c>
      <c r="B139469" s="2">
        <v>44434.900268608413</v>
      </c>
      <c r="C139469">
        <v>194610</v>
      </c>
      <c r="D139469">
        <v>4316</v>
      </c>
      <c r="I139469" s="59">
        <v>183753</v>
      </c>
      <c r="J139469" s="57" t="s">
        <v>84</v>
      </c>
      <c r="K139469" s="58" t="str">
        <f t="shared" si="2179"/>
        <v>будни</v>
      </c>
      <c r="L139469">
        <v>21</v>
      </c>
    </row>
    <row r="139470" spans="1:12" x14ac:dyDescent="0.3">
      <c r="A139470">
        <v>420776</v>
      </c>
      <c r="B139470" s="2">
        <v>44434.903100323623</v>
      </c>
      <c r="C139470">
        <v>187263</v>
      </c>
      <c r="D139470">
        <v>473327</v>
      </c>
      <c r="I139470" s="59">
        <v>183754</v>
      </c>
      <c r="J139470" s="57" t="s">
        <v>79</v>
      </c>
      <c r="K139470" s="58" t="str">
        <f t="shared" si="2179"/>
        <v>будни</v>
      </c>
      <c r="L139470">
        <v>21</v>
      </c>
    </row>
    <row r="139471" spans="1:12" x14ac:dyDescent="0.3">
      <c r="A139471">
        <v>420781</v>
      </c>
      <c r="B139471" s="2">
        <v>44434.903504854374</v>
      </c>
      <c r="C139471">
        <v>156771</v>
      </c>
      <c r="D139471">
        <v>21760</v>
      </c>
      <c r="I139471" s="59">
        <v>183755</v>
      </c>
      <c r="J139471" s="57" t="s">
        <v>80</v>
      </c>
      <c r="K139471" s="58" t="str">
        <f t="shared" si="2179"/>
        <v>будни</v>
      </c>
      <c r="L139471">
        <v>21</v>
      </c>
    </row>
    <row r="139472" spans="1:12" x14ac:dyDescent="0.3">
      <c r="A139472">
        <v>420782</v>
      </c>
      <c r="B139472" s="2">
        <v>44434.905122977347</v>
      </c>
      <c r="C139472">
        <v>195071</v>
      </c>
      <c r="D139472">
        <v>109473</v>
      </c>
      <c r="I139472" s="59">
        <v>183756</v>
      </c>
      <c r="J139472" s="57" t="s">
        <v>81</v>
      </c>
      <c r="K139472" s="58" t="str">
        <f t="shared" si="2179"/>
        <v>будни</v>
      </c>
      <c r="L139472">
        <v>21</v>
      </c>
    </row>
    <row r="139473" spans="1:12" x14ac:dyDescent="0.3">
      <c r="A139473">
        <v>420787</v>
      </c>
      <c r="B139473" s="2">
        <v>44434.906333333332</v>
      </c>
      <c r="C139473">
        <v>310918</v>
      </c>
      <c r="D139473">
        <v>304722</v>
      </c>
      <c r="I139473" s="59">
        <v>183757</v>
      </c>
      <c r="J139473" s="57" t="s">
        <v>78</v>
      </c>
      <c r="K139473" s="58" t="str">
        <f t="shared" si="2179"/>
        <v>выходные</v>
      </c>
      <c r="L139473">
        <v>21</v>
      </c>
    </row>
    <row r="139474" spans="1:12" x14ac:dyDescent="0.3">
      <c r="A139474">
        <v>420790</v>
      </c>
      <c r="B139474" s="2">
        <v>44434.906336569577</v>
      </c>
      <c r="C139474">
        <v>80357</v>
      </c>
      <c r="D139474">
        <v>428362</v>
      </c>
      <c r="I139474" s="59">
        <v>183758</v>
      </c>
      <c r="J139474" s="57" t="s">
        <v>82</v>
      </c>
      <c r="K139474" s="58" t="str">
        <f t="shared" si="2179"/>
        <v>выходные</v>
      </c>
      <c r="L139474">
        <v>21</v>
      </c>
    </row>
    <row r="139475" spans="1:12" x14ac:dyDescent="0.3">
      <c r="A139475">
        <v>420791</v>
      </c>
      <c r="B139475" s="2">
        <v>44434.909572815537</v>
      </c>
      <c r="C139475">
        <v>250871</v>
      </c>
      <c r="D139475">
        <v>158978</v>
      </c>
      <c r="I139475" s="59">
        <v>183759</v>
      </c>
      <c r="J139475" s="57" t="s">
        <v>83</v>
      </c>
      <c r="K139475" s="58" t="str">
        <f t="shared" si="2179"/>
        <v>будни</v>
      </c>
      <c r="L139475">
        <v>21</v>
      </c>
    </row>
    <row r="139476" spans="1:12" x14ac:dyDescent="0.3">
      <c r="A139476">
        <v>420794</v>
      </c>
      <c r="B139476" s="2">
        <v>44434.910381877024</v>
      </c>
      <c r="C139476">
        <v>52983</v>
      </c>
      <c r="D139476">
        <v>154228</v>
      </c>
      <c r="I139476" s="59">
        <v>183760</v>
      </c>
      <c r="J139476" s="57" t="s">
        <v>84</v>
      </c>
      <c r="K139476" s="58" t="str">
        <f t="shared" si="2179"/>
        <v>будни</v>
      </c>
      <c r="L139476">
        <v>21</v>
      </c>
    </row>
    <row r="139477" spans="1:12" x14ac:dyDescent="0.3">
      <c r="A139477">
        <v>420797</v>
      </c>
      <c r="B139477" s="2">
        <v>44434.910786407767</v>
      </c>
      <c r="C139477">
        <v>65621</v>
      </c>
      <c r="D139477">
        <v>88863</v>
      </c>
      <c r="I139477" s="59">
        <v>183761</v>
      </c>
      <c r="J139477" s="57" t="s">
        <v>79</v>
      </c>
      <c r="K139477" s="58" t="str">
        <f t="shared" si="2179"/>
        <v>будни</v>
      </c>
      <c r="L139477">
        <v>21</v>
      </c>
    </row>
    <row r="139478" spans="1:12" x14ac:dyDescent="0.3">
      <c r="A139478">
        <v>420802</v>
      </c>
      <c r="B139478" s="2">
        <v>44434.912809061483</v>
      </c>
      <c r="C139478">
        <v>128976</v>
      </c>
      <c r="D139478">
        <v>313862</v>
      </c>
      <c r="I139478" s="59">
        <v>183762</v>
      </c>
      <c r="J139478" s="57" t="s">
        <v>80</v>
      </c>
      <c r="K139478" s="58" t="str">
        <f t="shared" si="2179"/>
        <v>будни</v>
      </c>
      <c r="L139478">
        <v>21</v>
      </c>
    </row>
    <row r="139479" spans="1:12" x14ac:dyDescent="0.3">
      <c r="A139479">
        <v>420806</v>
      </c>
      <c r="B139479" s="2">
        <v>44434.913213592234</v>
      </c>
      <c r="C139479">
        <v>29788</v>
      </c>
      <c r="D139479">
        <v>439981</v>
      </c>
      <c r="I139479" s="59">
        <v>183763</v>
      </c>
      <c r="J139479" s="57" t="s">
        <v>81</v>
      </c>
      <c r="K139479" s="58" t="str">
        <f t="shared" si="2179"/>
        <v>будни</v>
      </c>
      <c r="L139479">
        <v>21</v>
      </c>
    </row>
    <row r="139480" spans="1:12" x14ac:dyDescent="0.3">
      <c r="A139480">
        <v>420809</v>
      </c>
      <c r="B139480" s="2">
        <v>44434.913618122977</v>
      </c>
      <c r="C139480">
        <v>272525</v>
      </c>
      <c r="D139480">
        <v>439190</v>
      </c>
      <c r="I139480" s="59">
        <v>183764</v>
      </c>
      <c r="J139480" s="57" t="s">
        <v>78</v>
      </c>
      <c r="K139480" s="58" t="str">
        <f t="shared" si="2179"/>
        <v>выходные</v>
      </c>
      <c r="L139480">
        <v>21</v>
      </c>
    </row>
    <row r="139481" spans="1:12" x14ac:dyDescent="0.3">
      <c r="A139481">
        <v>420814</v>
      </c>
      <c r="B139481" s="2">
        <v>44434.914427184463</v>
      </c>
      <c r="C139481">
        <v>290737</v>
      </c>
      <c r="D139481">
        <v>230507</v>
      </c>
      <c r="I139481" s="59">
        <v>183765</v>
      </c>
      <c r="J139481" s="57" t="s">
        <v>82</v>
      </c>
      <c r="K139481" s="58" t="str">
        <f t="shared" si="2179"/>
        <v>выходные</v>
      </c>
      <c r="L139481">
        <v>21</v>
      </c>
    </row>
    <row r="139482" spans="1:12" x14ac:dyDescent="0.3">
      <c r="A139482">
        <v>420819</v>
      </c>
      <c r="B139482" s="2">
        <v>44434.914427184471</v>
      </c>
      <c r="C139482">
        <v>231030</v>
      </c>
      <c r="D139482">
        <v>178052</v>
      </c>
      <c r="I139482" s="59">
        <v>183766</v>
      </c>
      <c r="J139482" s="57" t="s">
        <v>83</v>
      </c>
      <c r="K139482" s="58" t="str">
        <f t="shared" si="2179"/>
        <v>будни</v>
      </c>
      <c r="L139482">
        <v>21</v>
      </c>
    </row>
    <row r="139483" spans="1:12" x14ac:dyDescent="0.3">
      <c r="A139483">
        <v>420822</v>
      </c>
      <c r="B139483" s="2">
        <v>44434.91523624595</v>
      </c>
      <c r="C139483">
        <v>164952</v>
      </c>
      <c r="D139483">
        <v>298026</v>
      </c>
      <c r="I139483" s="59">
        <v>183767</v>
      </c>
      <c r="J139483" s="57" t="s">
        <v>84</v>
      </c>
      <c r="K139483" s="58" t="str">
        <f t="shared" si="2179"/>
        <v>будни</v>
      </c>
      <c r="L139483">
        <v>21</v>
      </c>
    </row>
    <row r="139484" spans="1:12" x14ac:dyDescent="0.3">
      <c r="A139484">
        <v>420825</v>
      </c>
      <c r="B139484" s="2">
        <v>44434.915666666668</v>
      </c>
      <c r="C139484">
        <v>302694</v>
      </c>
      <c r="D139484">
        <v>158978</v>
      </c>
      <c r="I139484" s="59">
        <v>183768</v>
      </c>
      <c r="J139484" s="57" t="s">
        <v>79</v>
      </c>
      <c r="K139484" s="58" t="str">
        <f t="shared" si="2179"/>
        <v>будни</v>
      </c>
      <c r="L139484">
        <v>21</v>
      </c>
    </row>
    <row r="139485" spans="1:12" x14ac:dyDescent="0.3">
      <c r="A139485">
        <v>420827</v>
      </c>
      <c r="B139485" s="2">
        <v>44434.916045307444</v>
      </c>
      <c r="C139485">
        <v>121959</v>
      </c>
      <c r="D139485">
        <v>344690</v>
      </c>
      <c r="I139485" s="59">
        <v>183769</v>
      </c>
      <c r="J139485" s="57" t="s">
        <v>80</v>
      </c>
      <c r="K139485" s="58" t="str">
        <f t="shared" si="2179"/>
        <v>будни</v>
      </c>
      <c r="L139485">
        <v>21</v>
      </c>
    </row>
    <row r="139486" spans="1:12" x14ac:dyDescent="0.3">
      <c r="A139486">
        <v>420828</v>
      </c>
      <c r="B139486" s="2">
        <v>44434.91685436893</v>
      </c>
      <c r="C139486">
        <v>318327</v>
      </c>
      <c r="D139486">
        <v>409800</v>
      </c>
      <c r="I139486" s="59">
        <v>183770</v>
      </c>
      <c r="J139486" s="57" t="s">
        <v>81</v>
      </c>
      <c r="K139486" s="58" t="str">
        <f t="shared" si="2179"/>
        <v>будни</v>
      </c>
      <c r="L139486">
        <v>22</v>
      </c>
    </row>
    <row r="139487" spans="1:12" x14ac:dyDescent="0.3">
      <c r="A139487">
        <v>420831</v>
      </c>
      <c r="B139487" s="2">
        <v>44434.918067961167</v>
      </c>
      <c r="C139487">
        <v>118357</v>
      </c>
      <c r="D139487">
        <v>118549</v>
      </c>
      <c r="I139487" s="59">
        <v>183771</v>
      </c>
      <c r="J139487" s="57" t="s">
        <v>78</v>
      </c>
      <c r="K139487" s="58" t="str">
        <f t="shared" si="2179"/>
        <v>выходные</v>
      </c>
      <c r="L139487">
        <v>22</v>
      </c>
    </row>
    <row r="139488" spans="1:12" x14ac:dyDescent="0.3">
      <c r="A139488">
        <v>420836</v>
      </c>
      <c r="B139488" s="2">
        <v>44434.919686084148</v>
      </c>
      <c r="C139488">
        <v>25105</v>
      </c>
      <c r="D139488">
        <v>156555</v>
      </c>
      <c r="I139488" s="59">
        <v>183772</v>
      </c>
      <c r="J139488" s="57" t="s">
        <v>82</v>
      </c>
      <c r="K139488" s="58" t="str">
        <f t="shared" si="2179"/>
        <v>выходные</v>
      </c>
      <c r="L139488">
        <v>22</v>
      </c>
    </row>
    <row r="139489" spans="1:12" x14ac:dyDescent="0.3">
      <c r="A139489">
        <v>420840</v>
      </c>
      <c r="B139489" s="2">
        <v>44434.924540453074</v>
      </c>
      <c r="C139489">
        <v>14995</v>
      </c>
      <c r="D139489">
        <v>182831</v>
      </c>
      <c r="I139489" s="59">
        <v>183773</v>
      </c>
      <c r="J139489" s="57" t="s">
        <v>83</v>
      </c>
      <c r="K139489" s="58" t="str">
        <f t="shared" si="2179"/>
        <v>будни</v>
      </c>
      <c r="L139489">
        <v>22</v>
      </c>
    </row>
    <row r="139490" spans="1:12" x14ac:dyDescent="0.3">
      <c r="A139490">
        <v>420841</v>
      </c>
      <c r="B139490" s="2">
        <v>44434.924540453074</v>
      </c>
      <c r="C139490">
        <v>264924</v>
      </c>
      <c r="D139490">
        <v>88863</v>
      </c>
      <c r="I139490" s="59">
        <v>183774</v>
      </c>
      <c r="J139490" s="57" t="s">
        <v>84</v>
      </c>
      <c r="K139490" s="58" t="str">
        <f t="shared" si="2179"/>
        <v>будни</v>
      </c>
      <c r="L139490">
        <v>22</v>
      </c>
    </row>
    <row r="139491" spans="1:12" x14ac:dyDescent="0.3">
      <c r="A139491">
        <v>420846</v>
      </c>
      <c r="B139491" s="2">
        <v>44434.924666666666</v>
      </c>
      <c r="C139491">
        <v>64364</v>
      </c>
      <c r="D139491">
        <v>258219</v>
      </c>
      <c r="I139491" s="59">
        <v>183775</v>
      </c>
      <c r="J139491" s="57" t="s">
        <v>79</v>
      </c>
      <c r="K139491" s="58" t="str">
        <f t="shared" si="2179"/>
        <v>будни</v>
      </c>
      <c r="L139491">
        <v>22</v>
      </c>
    </row>
    <row r="139492" spans="1:12" x14ac:dyDescent="0.3">
      <c r="A139492">
        <v>420848</v>
      </c>
      <c r="B139492" s="2">
        <v>44434.924944983817</v>
      </c>
      <c r="C139492">
        <v>19348</v>
      </c>
      <c r="D139492">
        <v>394819</v>
      </c>
      <c r="I139492" s="59">
        <v>183776</v>
      </c>
      <c r="J139492" s="57" t="s">
        <v>80</v>
      </c>
      <c r="K139492" s="58" t="str">
        <f t="shared" si="2179"/>
        <v>будни</v>
      </c>
      <c r="L139492">
        <v>22</v>
      </c>
    </row>
    <row r="139493" spans="1:12" x14ac:dyDescent="0.3">
      <c r="A139493">
        <v>420853</v>
      </c>
      <c r="B139493" s="2">
        <v>44434.924944983817</v>
      </c>
      <c r="C139493">
        <v>34674</v>
      </c>
      <c r="D139493">
        <v>129210</v>
      </c>
      <c r="I139493" s="59">
        <v>183777</v>
      </c>
      <c r="J139493" s="57" t="s">
        <v>81</v>
      </c>
      <c r="K139493" s="58" t="str">
        <f t="shared" si="2179"/>
        <v>будни</v>
      </c>
      <c r="L139493">
        <v>22</v>
      </c>
    </row>
    <row r="139494" spans="1:12" x14ac:dyDescent="0.3">
      <c r="A139494">
        <v>420857</v>
      </c>
      <c r="B139494" s="2">
        <v>44434.925754045304</v>
      </c>
      <c r="C139494">
        <v>119443</v>
      </c>
      <c r="D139494">
        <v>305248</v>
      </c>
      <c r="I139494" s="59">
        <v>183778</v>
      </c>
      <c r="J139494" s="57" t="s">
        <v>78</v>
      </c>
      <c r="K139494" s="58" t="str">
        <f t="shared" si="2179"/>
        <v>выходные</v>
      </c>
      <c r="L139494">
        <v>22</v>
      </c>
    </row>
    <row r="139495" spans="1:12" x14ac:dyDescent="0.3">
      <c r="A139495">
        <v>420861</v>
      </c>
      <c r="B139495" s="2">
        <v>44434.925754045311</v>
      </c>
      <c r="C139495">
        <v>105808</v>
      </c>
      <c r="D139495">
        <v>153893</v>
      </c>
      <c r="I139495" s="59">
        <v>183779</v>
      </c>
      <c r="J139495" s="57" t="s">
        <v>82</v>
      </c>
      <c r="K139495" s="58" t="str">
        <f t="shared" si="2179"/>
        <v>выходные</v>
      </c>
      <c r="L139495">
        <v>22</v>
      </c>
    </row>
    <row r="139496" spans="1:12" x14ac:dyDescent="0.3">
      <c r="A139496">
        <v>420863</v>
      </c>
      <c r="B139496" s="2">
        <v>44434.92656310679</v>
      </c>
      <c r="C139496">
        <v>101677</v>
      </c>
      <c r="D139496">
        <v>369308</v>
      </c>
      <c r="I139496" s="59">
        <v>183780</v>
      </c>
      <c r="J139496" s="57" t="s">
        <v>83</v>
      </c>
      <c r="K139496" s="58" t="str">
        <f t="shared" si="2179"/>
        <v>будни</v>
      </c>
      <c r="L139496">
        <v>22</v>
      </c>
    </row>
    <row r="139497" spans="1:12" x14ac:dyDescent="0.3">
      <c r="A139497">
        <v>420866</v>
      </c>
      <c r="B139497" s="2">
        <v>44434.92656310679</v>
      </c>
      <c r="C139497">
        <v>206558</v>
      </c>
      <c r="D139497">
        <v>285365</v>
      </c>
      <c r="I139497" s="59">
        <v>183781</v>
      </c>
      <c r="J139497" s="57" t="s">
        <v>84</v>
      </c>
      <c r="K139497" s="58" t="str">
        <f t="shared" si="2179"/>
        <v>будни</v>
      </c>
      <c r="L139497">
        <v>22</v>
      </c>
    </row>
    <row r="139498" spans="1:12" x14ac:dyDescent="0.3">
      <c r="A139498">
        <v>420870</v>
      </c>
      <c r="B139498" s="2">
        <v>44434.927372168284</v>
      </c>
      <c r="C139498">
        <v>23131</v>
      </c>
      <c r="D139498">
        <v>250679</v>
      </c>
      <c r="I139498" s="59">
        <v>183782</v>
      </c>
      <c r="J139498" s="57" t="s">
        <v>79</v>
      </c>
      <c r="K139498" s="58" t="str">
        <f t="shared" si="2179"/>
        <v>будни</v>
      </c>
      <c r="L139498">
        <v>22</v>
      </c>
    </row>
    <row r="139499" spans="1:12" x14ac:dyDescent="0.3">
      <c r="A139499">
        <v>420871</v>
      </c>
      <c r="B139499" s="2">
        <v>44434.927372168284</v>
      </c>
      <c r="C139499">
        <v>166205</v>
      </c>
      <c r="D139499">
        <v>89415</v>
      </c>
      <c r="I139499" s="59">
        <v>183783</v>
      </c>
      <c r="J139499" s="57" t="s">
        <v>80</v>
      </c>
      <c r="K139499" s="58" t="str">
        <f t="shared" si="2179"/>
        <v>будни</v>
      </c>
      <c r="L139499">
        <v>22</v>
      </c>
    </row>
    <row r="139500" spans="1:12" x14ac:dyDescent="0.3">
      <c r="A139500">
        <v>420872</v>
      </c>
      <c r="B139500" s="2">
        <v>44434.927372168284</v>
      </c>
      <c r="C139500">
        <v>186713</v>
      </c>
      <c r="D139500">
        <v>396629</v>
      </c>
      <c r="I139500" s="59">
        <v>183784</v>
      </c>
      <c r="J139500" s="57" t="s">
        <v>81</v>
      </c>
      <c r="K139500" s="58" t="str">
        <f t="shared" si="2179"/>
        <v>будни</v>
      </c>
      <c r="L139500">
        <v>22</v>
      </c>
    </row>
    <row r="139501" spans="1:12" x14ac:dyDescent="0.3">
      <c r="A139501">
        <v>420876</v>
      </c>
      <c r="B139501" s="2">
        <v>44434.92818122977</v>
      </c>
      <c r="C139501">
        <v>93186</v>
      </c>
      <c r="D139501">
        <v>470762</v>
      </c>
      <c r="I139501" s="59">
        <v>183785</v>
      </c>
      <c r="J139501" s="57" t="s">
        <v>78</v>
      </c>
      <c r="K139501" s="58" t="str">
        <f t="shared" si="2179"/>
        <v>выходные</v>
      </c>
      <c r="L139501">
        <v>22</v>
      </c>
    </row>
    <row r="139502" spans="1:12" x14ac:dyDescent="0.3">
      <c r="A139502">
        <v>420880</v>
      </c>
      <c r="B139502" s="2">
        <v>44434.929799352751</v>
      </c>
      <c r="C139502">
        <v>166635</v>
      </c>
      <c r="D139502">
        <v>52589</v>
      </c>
      <c r="I139502" s="59">
        <v>183786</v>
      </c>
      <c r="J139502" s="57" t="s">
        <v>82</v>
      </c>
      <c r="K139502" s="58" t="str">
        <f t="shared" si="2179"/>
        <v>выходные</v>
      </c>
      <c r="L139502">
        <v>22</v>
      </c>
    </row>
    <row r="139503" spans="1:12" x14ac:dyDescent="0.3">
      <c r="A139503">
        <v>420884</v>
      </c>
      <c r="B139503" s="2">
        <v>44434.930608414237</v>
      </c>
      <c r="C139503">
        <v>341374</v>
      </c>
      <c r="D139503">
        <v>131859</v>
      </c>
      <c r="I139503" s="59">
        <v>183787</v>
      </c>
      <c r="J139503" s="57" t="s">
        <v>83</v>
      </c>
      <c r="K139503" s="58" t="str">
        <f t="shared" si="2179"/>
        <v>будни</v>
      </c>
      <c r="L139503">
        <v>22</v>
      </c>
    </row>
    <row r="139504" spans="1:12" x14ac:dyDescent="0.3">
      <c r="A139504">
        <v>420885</v>
      </c>
      <c r="B139504" s="2">
        <v>44434.932666666668</v>
      </c>
      <c r="C139504">
        <v>163978</v>
      </c>
      <c r="D139504">
        <v>455878</v>
      </c>
      <c r="I139504" s="59">
        <v>183788</v>
      </c>
      <c r="J139504" s="57" t="s">
        <v>84</v>
      </c>
      <c r="K139504" s="58" t="str">
        <f t="shared" si="2179"/>
        <v>будни</v>
      </c>
      <c r="L139504">
        <v>22</v>
      </c>
    </row>
    <row r="139505" spans="1:12" x14ac:dyDescent="0.3">
      <c r="A139505">
        <v>420886</v>
      </c>
      <c r="B139505" s="2">
        <v>44434.935867313921</v>
      </c>
      <c r="C139505">
        <v>203387</v>
      </c>
      <c r="D139505">
        <v>448217</v>
      </c>
      <c r="I139505" s="59">
        <v>183789</v>
      </c>
      <c r="J139505" s="57" t="s">
        <v>79</v>
      </c>
      <c r="K139505" s="58" t="str">
        <f t="shared" si="2179"/>
        <v>будни</v>
      </c>
      <c r="L139505">
        <v>22</v>
      </c>
    </row>
    <row r="139506" spans="1:12" x14ac:dyDescent="0.3">
      <c r="A139506">
        <v>420890</v>
      </c>
      <c r="B139506" s="2">
        <v>44434.936000000002</v>
      </c>
      <c r="C139506">
        <v>307001</v>
      </c>
      <c r="D139506">
        <v>110241</v>
      </c>
      <c r="I139506" s="59">
        <v>183790</v>
      </c>
      <c r="J139506" s="57" t="s">
        <v>80</v>
      </c>
      <c r="K139506" s="58" t="str">
        <f t="shared" si="2179"/>
        <v>будни</v>
      </c>
      <c r="L139506">
        <v>22</v>
      </c>
    </row>
    <row r="139507" spans="1:12" x14ac:dyDescent="0.3">
      <c r="A139507">
        <v>420894</v>
      </c>
      <c r="B139507" s="2">
        <v>44434.937485436894</v>
      </c>
      <c r="C139507">
        <v>43721</v>
      </c>
      <c r="D139507">
        <v>49490</v>
      </c>
      <c r="I139507" s="59">
        <v>183791</v>
      </c>
      <c r="J139507" s="57" t="s">
        <v>81</v>
      </c>
      <c r="K139507" s="58" t="str">
        <f t="shared" si="2179"/>
        <v>будни</v>
      </c>
      <c r="L139507">
        <v>22</v>
      </c>
    </row>
    <row r="139508" spans="1:12" x14ac:dyDescent="0.3">
      <c r="A139508">
        <v>420899</v>
      </c>
      <c r="B139508" s="2">
        <v>44434.938294498381</v>
      </c>
      <c r="C139508">
        <v>191658</v>
      </c>
      <c r="D139508">
        <v>88863</v>
      </c>
      <c r="I139508" s="59">
        <v>183792</v>
      </c>
      <c r="J139508" s="57" t="s">
        <v>78</v>
      </c>
      <c r="K139508" s="58" t="str">
        <f t="shared" si="2179"/>
        <v>выходные</v>
      </c>
      <c r="L139508">
        <v>22</v>
      </c>
    </row>
    <row r="139509" spans="1:12" x14ac:dyDescent="0.3">
      <c r="A139509">
        <v>420903</v>
      </c>
      <c r="B139509" s="2">
        <v>44434.939103559875</v>
      </c>
      <c r="C139509">
        <v>321160</v>
      </c>
      <c r="D139509">
        <v>118549</v>
      </c>
      <c r="I139509" s="59">
        <v>183793</v>
      </c>
      <c r="J139509" s="57" t="s">
        <v>82</v>
      </c>
      <c r="K139509" s="58" t="str">
        <f t="shared" si="2179"/>
        <v>выходные</v>
      </c>
      <c r="L139509">
        <v>22</v>
      </c>
    </row>
    <row r="139510" spans="1:12" x14ac:dyDescent="0.3">
      <c r="A139510">
        <v>420906</v>
      </c>
      <c r="B139510" s="2">
        <v>44434.939508090611</v>
      </c>
      <c r="C139510">
        <v>92966</v>
      </c>
      <c r="D139510">
        <v>128523</v>
      </c>
      <c r="I139510" s="59">
        <v>183794</v>
      </c>
      <c r="J139510" s="57" t="s">
        <v>83</v>
      </c>
      <c r="K139510" s="58" t="str">
        <f t="shared" si="2179"/>
        <v>будни</v>
      </c>
      <c r="L139510">
        <v>22</v>
      </c>
    </row>
    <row r="139511" spans="1:12" x14ac:dyDescent="0.3">
      <c r="A139511">
        <v>420907</v>
      </c>
      <c r="B139511" s="2">
        <v>44434.942744336564</v>
      </c>
      <c r="C139511">
        <v>79595</v>
      </c>
      <c r="D139511">
        <v>180863</v>
      </c>
      <c r="I139511" s="59">
        <v>183795</v>
      </c>
      <c r="J139511" s="57" t="s">
        <v>84</v>
      </c>
      <c r="K139511" s="58" t="str">
        <f t="shared" si="2179"/>
        <v>будни</v>
      </c>
      <c r="L139511">
        <v>22</v>
      </c>
    </row>
    <row r="139512" spans="1:12" x14ac:dyDescent="0.3">
      <c r="A139512">
        <v>420911</v>
      </c>
      <c r="B139512" s="2">
        <v>44434.944766990295</v>
      </c>
      <c r="C139512">
        <v>42462</v>
      </c>
      <c r="D139512">
        <v>192331</v>
      </c>
      <c r="I139512" s="59">
        <v>183796</v>
      </c>
      <c r="J139512" s="57" t="s">
        <v>79</v>
      </c>
      <c r="K139512" s="58" t="str">
        <f t="shared" si="2179"/>
        <v>будни</v>
      </c>
      <c r="L139512">
        <v>22</v>
      </c>
    </row>
    <row r="139513" spans="1:12" x14ac:dyDescent="0.3">
      <c r="A139513">
        <v>420916</v>
      </c>
      <c r="B139513" s="2">
        <v>44434.948407766991</v>
      </c>
      <c r="C139513">
        <v>335190</v>
      </c>
      <c r="D139513">
        <v>242428</v>
      </c>
      <c r="I139513" s="59">
        <v>183797</v>
      </c>
      <c r="J139513" s="57" t="s">
        <v>80</v>
      </c>
      <c r="K139513" s="58" t="str">
        <f t="shared" si="2179"/>
        <v>будни</v>
      </c>
      <c r="L139513">
        <v>22</v>
      </c>
    </row>
    <row r="139514" spans="1:12" x14ac:dyDescent="0.3">
      <c r="A139514">
        <v>420920</v>
      </c>
      <c r="B139514" s="2">
        <v>44434.949333333338</v>
      </c>
      <c r="C139514">
        <v>288581</v>
      </c>
      <c r="D139514">
        <v>192748</v>
      </c>
      <c r="I139514" s="59">
        <v>183798</v>
      </c>
      <c r="J139514" s="57" t="s">
        <v>81</v>
      </c>
      <c r="K139514" s="58" t="str">
        <f t="shared" si="2179"/>
        <v>будни</v>
      </c>
      <c r="L139514">
        <v>22</v>
      </c>
    </row>
    <row r="139515" spans="1:12" x14ac:dyDescent="0.3">
      <c r="A139515">
        <v>420925</v>
      </c>
      <c r="B139515" s="2">
        <v>44434.951239482201</v>
      </c>
      <c r="C139515">
        <v>7520</v>
      </c>
      <c r="D139515">
        <v>347393</v>
      </c>
      <c r="I139515" s="59">
        <v>183799</v>
      </c>
      <c r="J139515" s="57" t="s">
        <v>78</v>
      </c>
      <c r="K139515" s="58" t="str">
        <f t="shared" si="2179"/>
        <v>выходные</v>
      </c>
      <c r="L139515">
        <v>22</v>
      </c>
    </row>
    <row r="139516" spans="1:12" x14ac:dyDescent="0.3">
      <c r="A139516">
        <v>420928</v>
      </c>
      <c r="B139516" s="2">
        <v>44434.951333333338</v>
      </c>
      <c r="C139516">
        <v>325742</v>
      </c>
      <c r="D139516">
        <v>189009</v>
      </c>
      <c r="I139516" s="59">
        <v>183800</v>
      </c>
      <c r="J139516" s="57" t="s">
        <v>82</v>
      </c>
      <c r="K139516" s="58" t="str">
        <f t="shared" si="2179"/>
        <v>выходные</v>
      </c>
      <c r="L139516">
        <v>22</v>
      </c>
    </row>
    <row r="139517" spans="1:12" x14ac:dyDescent="0.3">
      <c r="A139517">
        <v>420930</v>
      </c>
      <c r="B139517" s="2">
        <v>44434.951999999997</v>
      </c>
      <c r="C139517">
        <v>129936</v>
      </c>
      <c r="D139517">
        <v>227775</v>
      </c>
      <c r="I139517" s="59">
        <v>183801</v>
      </c>
      <c r="J139517" s="57" t="s">
        <v>83</v>
      </c>
      <c r="K139517" s="58" t="str">
        <f t="shared" si="2179"/>
        <v>будни</v>
      </c>
      <c r="L139517">
        <v>22</v>
      </c>
    </row>
    <row r="139518" spans="1:12" x14ac:dyDescent="0.3">
      <c r="A139518">
        <v>420934</v>
      </c>
      <c r="B139518" s="2">
        <v>44434.952453074431</v>
      </c>
      <c r="C139518">
        <v>144121</v>
      </c>
      <c r="D139518">
        <v>401945</v>
      </c>
      <c r="I139518" s="59">
        <v>183802</v>
      </c>
      <c r="J139518" s="57" t="s">
        <v>84</v>
      </c>
      <c r="K139518" s="58" t="str">
        <f t="shared" si="2179"/>
        <v>будни</v>
      </c>
      <c r="L139518">
        <v>22</v>
      </c>
    </row>
    <row r="139519" spans="1:12" x14ac:dyDescent="0.3">
      <c r="A139519">
        <v>420938</v>
      </c>
      <c r="B139519" s="2">
        <v>44434.953666666668</v>
      </c>
      <c r="C139519">
        <v>33899</v>
      </c>
      <c r="D139519">
        <v>74862</v>
      </c>
      <c r="I139519" s="59">
        <v>183803</v>
      </c>
      <c r="J139519" s="57" t="s">
        <v>79</v>
      </c>
      <c r="K139519" s="58" t="str">
        <f t="shared" si="2179"/>
        <v>будни</v>
      </c>
      <c r="L139519">
        <v>22</v>
      </c>
    </row>
    <row r="139520" spans="1:12" x14ac:dyDescent="0.3">
      <c r="A139520">
        <v>420943</v>
      </c>
      <c r="B139520" s="2">
        <v>44434.954880258898</v>
      </c>
      <c r="C139520">
        <v>47845</v>
      </c>
      <c r="D139520">
        <v>60239</v>
      </c>
      <c r="I139520" s="59">
        <v>183804</v>
      </c>
      <c r="J139520" s="57" t="s">
        <v>80</v>
      </c>
      <c r="K139520" s="58" t="str">
        <f t="shared" si="2179"/>
        <v>будни</v>
      </c>
      <c r="L139520">
        <v>22</v>
      </c>
    </row>
    <row r="139521" spans="1:12" x14ac:dyDescent="0.3">
      <c r="A139521">
        <v>420945</v>
      </c>
      <c r="B139521" s="2">
        <v>44434.954880258898</v>
      </c>
      <c r="C139521">
        <v>127060</v>
      </c>
      <c r="D139521">
        <v>68786</v>
      </c>
      <c r="I139521" s="59">
        <v>183805</v>
      </c>
      <c r="J139521" s="57" t="s">
        <v>81</v>
      </c>
      <c r="K139521" s="58" t="str">
        <f t="shared" si="2179"/>
        <v>будни</v>
      </c>
      <c r="L139521">
        <v>22</v>
      </c>
    </row>
    <row r="139522" spans="1:12" x14ac:dyDescent="0.3">
      <c r="A139522">
        <v>420950</v>
      </c>
      <c r="B139522" s="2">
        <v>44434.956902912621</v>
      </c>
      <c r="C139522">
        <v>137944</v>
      </c>
      <c r="D139522">
        <v>273577</v>
      </c>
      <c r="I139522" s="59">
        <v>183806</v>
      </c>
      <c r="J139522" s="57" t="s">
        <v>78</v>
      </c>
      <c r="K139522" s="58" t="str">
        <f t="shared" si="2179"/>
        <v>выходные</v>
      </c>
      <c r="L139522">
        <v>22</v>
      </c>
    </row>
    <row r="139523" spans="1:12" x14ac:dyDescent="0.3">
      <c r="A139523">
        <v>420952</v>
      </c>
      <c r="B139523" s="2">
        <v>44434.956902912621</v>
      </c>
      <c r="C139523">
        <v>250781</v>
      </c>
      <c r="D139523">
        <v>88863</v>
      </c>
      <c r="I139523" s="59">
        <v>183807</v>
      </c>
      <c r="J139523" s="57" t="s">
        <v>82</v>
      </c>
      <c r="K139523" s="58" t="str">
        <f t="shared" ref="K139523:K139586" si="2180">IF(OR(J139523="суббота",J139523="воскресенье"),"выходные","будни")</f>
        <v>выходные</v>
      </c>
      <c r="L139523">
        <v>22</v>
      </c>
    </row>
    <row r="139524" spans="1:12" x14ac:dyDescent="0.3">
      <c r="A139524">
        <v>420954</v>
      </c>
      <c r="B139524" s="2">
        <v>44434.958521035602</v>
      </c>
      <c r="C139524">
        <v>1079</v>
      </c>
      <c r="D139524">
        <v>118549</v>
      </c>
      <c r="I139524" s="59">
        <v>183808</v>
      </c>
      <c r="J139524" s="57" t="s">
        <v>83</v>
      </c>
      <c r="K139524" s="58" t="str">
        <f t="shared" si="2180"/>
        <v>будни</v>
      </c>
      <c r="L139524">
        <v>23</v>
      </c>
    </row>
    <row r="139525" spans="1:12" x14ac:dyDescent="0.3">
      <c r="A139525">
        <v>420957</v>
      </c>
      <c r="B139525" s="2">
        <v>44434.958925566338</v>
      </c>
      <c r="C139525">
        <v>89128</v>
      </c>
      <c r="D139525">
        <v>402459</v>
      </c>
      <c r="I139525" s="59">
        <v>183809</v>
      </c>
      <c r="J139525" s="57" t="s">
        <v>84</v>
      </c>
      <c r="K139525" s="58" t="str">
        <f t="shared" si="2180"/>
        <v>будни</v>
      </c>
      <c r="L139525">
        <v>23</v>
      </c>
    </row>
    <row r="139526" spans="1:12" x14ac:dyDescent="0.3">
      <c r="A139526">
        <v>420961</v>
      </c>
      <c r="B139526" s="2">
        <v>44434.959734627831</v>
      </c>
      <c r="C139526">
        <v>161625</v>
      </c>
      <c r="D139526">
        <v>24262</v>
      </c>
      <c r="I139526" s="59">
        <v>183810</v>
      </c>
      <c r="J139526" s="57" t="s">
        <v>79</v>
      </c>
      <c r="K139526" s="58" t="str">
        <f t="shared" si="2180"/>
        <v>будни</v>
      </c>
      <c r="L139526">
        <v>23</v>
      </c>
    </row>
    <row r="139527" spans="1:12" x14ac:dyDescent="0.3">
      <c r="A139527">
        <v>420964</v>
      </c>
      <c r="B139527" s="2">
        <v>44434.960543689318</v>
      </c>
      <c r="C139527">
        <v>289245</v>
      </c>
      <c r="D139527">
        <v>146737</v>
      </c>
      <c r="I139527" s="59">
        <v>183811</v>
      </c>
      <c r="J139527" s="57" t="s">
        <v>80</v>
      </c>
      <c r="K139527" s="58" t="str">
        <f t="shared" si="2180"/>
        <v>будни</v>
      </c>
      <c r="L139527">
        <v>23</v>
      </c>
    </row>
    <row r="139528" spans="1:12" x14ac:dyDescent="0.3">
      <c r="A139528">
        <v>420969</v>
      </c>
      <c r="B139528" s="2">
        <v>44434.961352750812</v>
      </c>
      <c r="C139528">
        <v>100322</v>
      </c>
      <c r="D139528">
        <v>81226</v>
      </c>
      <c r="I139528" s="59">
        <v>183812</v>
      </c>
      <c r="J139528" s="57" t="s">
        <v>81</v>
      </c>
      <c r="K139528" s="58" t="str">
        <f t="shared" si="2180"/>
        <v>будни</v>
      </c>
      <c r="L139528">
        <v>23</v>
      </c>
    </row>
    <row r="139529" spans="1:12" x14ac:dyDescent="0.3">
      <c r="A139529">
        <v>420972</v>
      </c>
      <c r="B139529" s="2">
        <v>44434.961757281555</v>
      </c>
      <c r="C139529">
        <v>217714</v>
      </c>
      <c r="D139529">
        <v>208822</v>
      </c>
      <c r="I139529" s="59">
        <v>183813</v>
      </c>
      <c r="J139529" s="57" t="s">
        <v>78</v>
      </c>
      <c r="K139529" s="58" t="str">
        <f t="shared" si="2180"/>
        <v>выходные</v>
      </c>
      <c r="L139529">
        <v>23</v>
      </c>
    </row>
    <row r="139530" spans="1:12" x14ac:dyDescent="0.3">
      <c r="A139530">
        <v>420976</v>
      </c>
      <c r="B139530" s="2">
        <v>44434.962</v>
      </c>
      <c r="C139530">
        <v>267365</v>
      </c>
      <c r="D139530">
        <v>154256</v>
      </c>
      <c r="I139530" s="59">
        <v>183814</v>
      </c>
      <c r="J139530" s="57" t="s">
        <v>82</v>
      </c>
      <c r="K139530" s="58" t="str">
        <f t="shared" si="2180"/>
        <v>выходные</v>
      </c>
      <c r="L139530">
        <v>23</v>
      </c>
    </row>
    <row r="139531" spans="1:12" x14ac:dyDescent="0.3">
      <c r="A139531">
        <v>420981</v>
      </c>
      <c r="B139531" s="2">
        <v>44434.962970873785</v>
      </c>
      <c r="C139531">
        <v>122431</v>
      </c>
      <c r="D139531">
        <v>288982</v>
      </c>
      <c r="I139531" s="59">
        <v>183815</v>
      </c>
      <c r="J139531" s="57" t="s">
        <v>83</v>
      </c>
      <c r="K139531" s="58" t="str">
        <f t="shared" si="2180"/>
        <v>будни</v>
      </c>
      <c r="L139531">
        <v>23</v>
      </c>
    </row>
    <row r="139532" spans="1:12" x14ac:dyDescent="0.3">
      <c r="A139532">
        <v>420982</v>
      </c>
      <c r="B139532" s="2">
        <v>44434.963375404535</v>
      </c>
      <c r="C139532">
        <v>15465</v>
      </c>
      <c r="D139532">
        <v>156268</v>
      </c>
      <c r="I139532" s="59">
        <v>183816</v>
      </c>
      <c r="J139532" s="57" t="s">
        <v>84</v>
      </c>
      <c r="K139532" s="58" t="str">
        <f t="shared" si="2180"/>
        <v>будни</v>
      </c>
      <c r="L139532">
        <v>23</v>
      </c>
    </row>
    <row r="139533" spans="1:12" x14ac:dyDescent="0.3">
      <c r="A139533">
        <v>420985</v>
      </c>
      <c r="B139533" s="2">
        <v>44434.966207119738</v>
      </c>
      <c r="C139533">
        <v>303518</v>
      </c>
      <c r="D139533">
        <v>439981</v>
      </c>
      <c r="I139533" s="59">
        <v>183817</v>
      </c>
      <c r="J139533" s="57" t="s">
        <v>79</v>
      </c>
      <c r="K139533" s="58" t="str">
        <f t="shared" si="2180"/>
        <v>будни</v>
      </c>
      <c r="L139533">
        <v>23</v>
      </c>
    </row>
    <row r="139534" spans="1:12" x14ac:dyDescent="0.3">
      <c r="A139534">
        <v>420989</v>
      </c>
      <c r="B139534" s="2">
        <v>44434.968229773462</v>
      </c>
      <c r="C139534">
        <v>115209</v>
      </c>
      <c r="D139534">
        <v>471403</v>
      </c>
      <c r="I139534" s="59">
        <v>183818</v>
      </c>
      <c r="J139534" s="57" t="s">
        <v>80</v>
      </c>
      <c r="K139534" s="58" t="str">
        <f t="shared" si="2180"/>
        <v>будни</v>
      </c>
      <c r="L139534">
        <v>23</v>
      </c>
    </row>
    <row r="139535" spans="1:12" x14ac:dyDescent="0.3">
      <c r="A139535">
        <v>420990</v>
      </c>
      <c r="B139535" s="2">
        <v>44434.970252427185</v>
      </c>
      <c r="C139535">
        <v>32010</v>
      </c>
      <c r="D139535">
        <v>394819</v>
      </c>
      <c r="I139535" s="59">
        <v>183819</v>
      </c>
      <c r="J139535" s="57" t="s">
        <v>81</v>
      </c>
      <c r="K139535" s="58" t="str">
        <f t="shared" si="2180"/>
        <v>будни</v>
      </c>
      <c r="L139535">
        <v>23</v>
      </c>
    </row>
    <row r="139536" spans="1:12" x14ac:dyDescent="0.3">
      <c r="A139536">
        <v>420995</v>
      </c>
      <c r="B139536" s="2">
        <v>44434.970333333338</v>
      </c>
      <c r="C139536">
        <v>306844</v>
      </c>
      <c r="D139536">
        <v>104958</v>
      </c>
      <c r="I139536" s="59">
        <v>183820</v>
      </c>
      <c r="J139536" s="57" t="s">
        <v>78</v>
      </c>
      <c r="K139536" s="58" t="str">
        <f t="shared" si="2180"/>
        <v>выходные</v>
      </c>
      <c r="L139536">
        <v>23</v>
      </c>
    </row>
    <row r="139537" spans="1:12" x14ac:dyDescent="0.3">
      <c r="A139537">
        <v>420996</v>
      </c>
      <c r="B139537" s="2">
        <v>44434.971061488672</v>
      </c>
      <c r="C139537">
        <v>280214</v>
      </c>
      <c r="D139537">
        <v>153893</v>
      </c>
      <c r="I139537" s="59">
        <v>183821</v>
      </c>
      <c r="J139537" s="57" t="s">
        <v>82</v>
      </c>
      <c r="K139537" s="58" t="str">
        <f t="shared" si="2180"/>
        <v>выходные</v>
      </c>
      <c r="L139537">
        <v>23</v>
      </c>
    </row>
    <row r="139538" spans="1:12" x14ac:dyDescent="0.3">
      <c r="A139538">
        <v>421000</v>
      </c>
      <c r="B139538" s="2">
        <v>44434.971466019422</v>
      </c>
      <c r="C139538">
        <v>90767</v>
      </c>
      <c r="D139538">
        <v>471409</v>
      </c>
      <c r="I139538" s="59">
        <v>183822</v>
      </c>
      <c r="J139538" s="57" t="s">
        <v>83</v>
      </c>
      <c r="K139538" s="58" t="str">
        <f t="shared" si="2180"/>
        <v>будни</v>
      </c>
      <c r="L139538">
        <v>23</v>
      </c>
    </row>
    <row r="139539" spans="1:12" x14ac:dyDescent="0.3">
      <c r="A139539">
        <v>421004</v>
      </c>
      <c r="B139539" s="2">
        <v>44434.973084142395</v>
      </c>
      <c r="C139539">
        <v>166134</v>
      </c>
      <c r="D139539">
        <v>250679</v>
      </c>
      <c r="I139539" s="59">
        <v>183823</v>
      </c>
      <c r="J139539" s="57" t="s">
        <v>84</v>
      </c>
      <c r="K139539" s="58" t="str">
        <f t="shared" si="2180"/>
        <v>будни</v>
      </c>
      <c r="L139539">
        <v>23</v>
      </c>
    </row>
    <row r="139540" spans="1:12" x14ac:dyDescent="0.3">
      <c r="A139540">
        <v>421006</v>
      </c>
      <c r="B139540" s="2">
        <v>44434.973333333335</v>
      </c>
      <c r="C139540">
        <v>116580</v>
      </c>
      <c r="D139540">
        <v>347393</v>
      </c>
      <c r="I139540" s="59">
        <v>183824</v>
      </c>
      <c r="J139540" s="57" t="s">
        <v>79</v>
      </c>
      <c r="K139540" s="58" t="str">
        <f t="shared" si="2180"/>
        <v>будни</v>
      </c>
      <c r="L139540">
        <v>23</v>
      </c>
    </row>
    <row r="139541" spans="1:12" x14ac:dyDescent="0.3">
      <c r="A139541">
        <v>421007</v>
      </c>
      <c r="B139541" s="2">
        <v>44434.974702265368</v>
      </c>
      <c r="C139541">
        <v>305753</v>
      </c>
      <c r="D139541">
        <v>217497</v>
      </c>
      <c r="I139541" s="59">
        <v>183825</v>
      </c>
      <c r="J139541" s="57" t="s">
        <v>80</v>
      </c>
      <c r="K139541" s="58" t="str">
        <f t="shared" si="2180"/>
        <v>будни</v>
      </c>
      <c r="L139541">
        <v>23</v>
      </c>
    </row>
    <row r="139542" spans="1:12" x14ac:dyDescent="0.3">
      <c r="A139542">
        <v>421011</v>
      </c>
      <c r="B139542" s="2">
        <v>44434.974702265376</v>
      </c>
      <c r="C139542">
        <v>254892</v>
      </c>
      <c r="D139542">
        <v>154256</v>
      </c>
      <c r="I139542" s="59">
        <v>183826</v>
      </c>
      <c r="J139542" s="57" t="s">
        <v>81</v>
      </c>
      <c r="K139542" s="58" t="str">
        <f t="shared" si="2180"/>
        <v>будни</v>
      </c>
      <c r="L139542">
        <v>23</v>
      </c>
    </row>
    <row r="139543" spans="1:12" x14ac:dyDescent="0.3">
      <c r="A139543">
        <v>421015</v>
      </c>
      <c r="B139543" s="2">
        <v>44434.975915857605</v>
      </c>
      <c r="C139543">
        <v>254384</v>
      </c>
      <c r="D139543">
        <v>341333</v>
      </c>
      <c r="I139543" s="59">
        <v>183827</v>
      </c>
      <c r="J139543" s="57" t="s">
        <v>78</v>
      </c>
      <c r="K139543" s="58" t="str">
        <f t="shared" si="2180"/>
        <v>выходные</v>
      </c>
      <c r="L139543">
        <v>23</v>
      </c>
    </row>
    <row r="139544" spans="1:12" x14ac:dyDescent="0.3">
      <c r="A139544">
        <v>421018</v>
      </c>
      <c r="B139544" s="2">
        <v>44434.976724919092</v>
      </c>
      <c r="C139544">
        <v>20562</v>
      </c>
      <c r="D139544">
        <v>21760</v>
      </c>
      <c r="I139544" s="59">
        <v>183828</v>
      </c>
      <c r="J139544" s="57" t="s">
        <v>82</v>
      </c>
      <c r="K139544" s="58" t="str">
        <f t="shared" si="2180"/>
        <v>выходные</v>
      </c>
      <c r="L139544">
        <v>23</v>
      </c>
    </row>
    <row r="139545" spans="1:12" x14ac:dyDescent="0.3">
      <c r="A139545">
        <v>421022</v>
      </c>
      <c r="B139545" s="2">
        <v>44434.976724919092</v>
      </c>
      <c r="C139545">
        <v>222682</v>
      </c>
      <c r="D139545">
        <v>394819</v>
      </c>
      <c r="I139545" s="59">
        <v>183829</v>
      </c>
      <c r="J139545" s="57" t="s">
        <v>83</v>
      </c>
      <c r="K139545" s="58" t="str">
        <f t="shared" si="2180"/>
        <v>будни</v>
      </c>
      <c r="L139545">
        <v>23</v>
      </c>
    </row>
    <row r="139546" spans="1:12" x14ac:dyDescent="0.3">
      <c r="A139546">
        <v>421025</v>
      </c>
      <c r="B139546" s="2">
        <v>44434.976999999999</v>
      </c>
      <c r="C139546">
        <v>227841</v>
      </c>
      <c r="D139546">
        <v>250679</v>
      </c>
      <c r="I139546" s="59">
        <v>183830</v>
      </c>
      <c r="J139546" s="57" t="s">
        <v>84</v>
      </c>
      <c r="K139546" s="58" t="str">
        <f t="shared" si="2180"/>
        <v>будни</v>
      </c>
      <c r="L139546">
        <v>23</v>
      </c>
    </row>
    <row r="139547" spans="1:12" x14ac:dyDescent="0.3">
      <c r="A139547">
        <v>421029</v>
      </c>
      <c r="B139547" s="2">
        <v>44434.977533980586</v>
      </c>
      <c r="C139547">
        <v>199199</v>
      </c>
      <c r="D139547">
        <v>347393</v>
      </c>
      <c r="I139547" s="59">
        <v>183831</v>
      </c>
      <c r="J139547" s="57" t="s">
        <v>79</v>
      </c>
      <c r="K139547" s="58" t="str">
        <f t="shared" si="2180"/>
        <v>будни</v>
      </c>
      <c r="L139547">
        <v>23</v>
      </c>
    </row>
    <row r="139548" spans="1:12" x14ac:dyDescent="0.3">
      <c r="A139548">
        <v>421031</v>
      </c>
      <c r="B139548" s="2">
        <v>44434.977533980586</v>
      </c>
      <c r="C139548">
        <v>206580</v>
      </c>
      <c r="D139548">
        <v>204394</v>
      </c>
      <c r="I139548" s="59">
        <v>183832</v>
      </c>
      <c r="J139548" s="57" t="s">
        <v>80</v>
      </c>
      <c r="K139548" s="58" t="str">
        <f t="shared" si="2180"/>
        <v>будни</v>
      </c>
      <c r="L139548">
        <v>23</v>
      </c>
    </row>
    <row r="139549" spans="1:12" x14ac:dyDescent="0.3">
      <c r="A139549">
        <v>421034</v>
      </c>
      <c r="B139549" s="2">
        <v>44434.977533980586</v>
      </c>
      <c r="C139549">
        <v>301931</v>
      </c>
      <c r="D139549">
        <v>153893</v>
      </c>
      <c r="I139549" s="59">
        <v>183833</v>
      </c>
      <c r="J139549" s="57" t="s">
        <v>81</v>
      </c>
      <c r="K139549" s="58" t="str">
        <f t="shared" si="2180"/>
        <v>будни</v>
      </c>
      <c r="L139549">
        <v>23</v>
      </c>
    </row>
    <row r="139550" spans="1:12" x14ac:dyDescent="0.3">
      <c r="A139550">
        <v>421035</v>
      </c>
      <c r="B139550" s="2">
        <v>44434.977938511329</v>
      </c>
      <c r="C139550">
        <v>169863</v>
      </c>
      <c r="D139550">
        <v>439981</v>
      </c>
      <c r="I139550" s="59">
        <v>183834</v>
      </c>
      <c r="J139550" s="57" t="s">
        <v>78</v>
      </c>
      <c r="K139550" s="58" t="str">
        <f t="shared" si="2180"/>
        <v>выходные</v>
      </c>
      <c r="L139550">
        <v>23</v>
      </c>
    </row>
    <row r="139551" spans="1:12" x14ac:dyDescent="0.3">
      <c r="A139551">
        <v>421040</v>
      </c>
      <c r="B139551" s="2">
        <v>44434.979152103559</v>
      </c>
      <c r="C139551">
        <v>181101</v>
      </c>
      <c r="D139551">
        <v>158978</v>
      </c>
      <c r="I139551" s="59">
        <v>183835</v>
      </c>
      <c r="J139551" s="57" t="s">
        <v>82</v>
      </c>
      <c r="K139551" s="58" t="str">
        <f t="shared" si="2180"/>
        <v>выходные</v>
      </c>
      <c r="L139551">
        <v>23</v>
      </c>
    </row>
    <row r="139552" spans="1:12" x14ac:dyDescent="0.3">
      <c r="A139552">
        <v>421045</v>
      </c>
      <c r="B139552" s="2">
        <v>44434.979152103566</v>
      </c>
      <c r="C139552">
        <v>107161</v>
      </c>
      <c r="D139552">
        <v>351192</v>
      </c>
      <c r="I139552" s="59">
        <v>183836</v>
      </c>
      <c r="J139552" s="57" t="s">
        <v>83</v>
      </c>
      <c r="K139552" s="58" t="str">
        <f t="shared" si="2180"/>
        <v>будни</v>
      </c>
      <c r="L139552">
        <v>23</v>
      </c>
    </row>
    <row r="139553" spans="1:12" x14ac:dyDescent="0.3">
      <c r="A139553">
        <v>421047</v>
      </c>
      <c r="B139553" s="2">
        <v>44434.979556634309</v>
      </c>
      <c r="C139553">
        <v>339158</v>
      </c>
      <c r="D139553">
        <v>341333</v>
      </c>
      <c r="I139553" s="59">
        <v>183837</v>
      </c>
      <c r="J139553" s="57" t="s">
        <v>84</v>
      </c>
      <c r="K139553" s="58" t="str">
        <f t="shared" si="2180"/>
        <v>будни</v>
      </c>
      <c r="L139553">
        <v>23</v>
      </c>
    </row>
    <row r="139554" spans="1:12" x14ac:dyDescent="0.3">
      <c r="A139554">
        <v>421050</v>
      </c>
      <c r="B139554" s="2">
        <v>44434.981174757282</v>
      </c>
      <c r="C139554">
        <v>142173</v>
      </c>
      <c r="D139554">
        <v>311565</v>
      </c>
      <c r="I139554" s="59">
        <v>183838</v>
      </c>
      <c r="J139554" s="57" t="s">
        <v>79</v>
      </c>
      <c r="K139554" s="58" t="str">
        <f t="shared" si="2180"/>
        <v>будни</v>
      </c>
      <c r="L139554">
        <v>23</v>
      </c>
    </row>
    <row r="139555" spans="1:12" x14ac:dyDescent="0.3">
      <c r="A139555">
        <v>421051</v>
      </c>
      <c r="B139555" s="2">
        <v>44434.982388349512</v>
      </c>
      <c r="C139555">
        <v>99818</v>
      </c>
      <c r="D139555">
        <v>251574</v>
      </c>
      <c r="I139555" s="59">
        <v>183839</v>
      </c>
      <c r="J139555" s="57" t="s">
        <v>80</v>
      </c>
      <c r="K139555" s="58" t="str">
        <f t="shared" si="2180"/>
        <v>будни</v>
      </c>
      <c r="L139555">
        <v>23</v>
      </c>
    </row>
    <row r="139556" spans="1:12" x14ac:dyDescent="0.3">
      <c r="A139556">
        <v>421052</v>
      </c>
      <c r="B139556" s="2">
        <v>44434.983197410998</v>
      </c>
      <c r="C139556">
        <v>326958</v>
      </c>
      <c r="D139556">
        <v>118549</v>
      </c>
      <c r="I139556" s="59">
        <v>183840</v>
      </c>
      <c r="J139556" s="57" t="s">
        <v>81</v>
      </c>
      <c r="K139556" s="58" t="str">
        <f t="shared" si="2180"/>
        <v>будни</v>
      </c>
      <c r="L139556">
        <v>23</v>
      </c>
    </row>
    <row r="139557" spans="1:12" x14ac:dyDescent="0.3">
      <c r="A139557">
        <v>421054</v>
      </c>
      <c r="B139557" s="2">
        <v>44434.984006472492</v>
      </c>
      <c r="C139557">
        <v>179918</v>
      </c>
      <c r="D139557">
        <v>411845</v>
      </c>
      <c r="I139557" s="59">
        <v>183841</v>
      </c>
      <c r="J139557" s="57" t="s">
        <v>78</v>
      </c>
      <c r="K139557" s="58" t="str">
        <f t="shared" si="2180"/>
        <v>выходные</v>
      </c>
      <c r="L139557">
        <v>23</v>
      </c>
    </row>
    <row r="139558" spans="1:12" x14ac:dyDescent="0.3">
      <c r="A139558">
        <v>421056</v>
      </c>
      <c r="B139558" s="2">
        <v>44434.984666666664</v>
      </c>
      <c r="C139558">
        <v>177639</v>
      </c>
      <c r="D139558">
        <v>351192</v>
      </c>
      <c r="I139558" s="59">
        <v>183842</v>
      </c>
      <c r="J139558" s="57" t="s">
        <v>82</v>
      </c>
      <c r="K139558" s="58" t="str">
        <f t="shared" si="2180"/>
        <v>выходные</v>
      </c>
      <c r="L139558">
        <v>23</v>
      </c>
    </row>
    <row r="139559" spans="1:12" x14ac:dyDescent="0.3">
      <c r="A139559">
        <v>421057</v>
      </c>
      <c r="B139559" s="2">
        <v>44434.989265372169</v>
      </c>
      <c r="C139559">
        <v>252895</v>
      </c>
      <c r="D139559">
        <v>258219</v>
      </c>
      <c r="I139559" s="59">
        <v>183843</v>
      </c>
      <c r="J139559" s="57" t="s">
        <v>83</v>
      </c>
      <c r="K139559" s="58" t="str">
        <f t="shared" si="2180"/>
        <v>будни</v>
      </c>
      <c r="L139559">
        <v>23</v>
      </c>
    </row>
    <row r="139560" spans="1:12" x14ac:dyDescent="0.3">
      <c r="A139560">
        <v>421061</v>
      </c>
      <c r="B139560" s="2">
        <v>44434.992333333335</v>
      </c>
      <c r="C139560">
        <v>150771</v>
      </c>
      <c r="D139560">
        <v>374837</v>
      </c>
      <c r="I139560" s="59">
        <v>183844</v>
      </c>
      <c r="J139560" s="57" t="s">
        <v>84</v>
      </c>
      <c r="K139560" s="58" t="str">
        <f t="shared" si="2180"/>
        <v>будни</v>
      </c>
      <c r="L139560">
        <v>23</v>
      </c>
    </row>
    <row r="139561" spans="1:12" x14ac:dyDescent="0.3">
      <c r="A139561">
        <v>421064</v>
      </c>
      <c r="B139561" s="2">
        <v>44434.992906148866</v>
      </c>
      <c r="C139561">
        <v>262071</v>
      </c>
      <c r="D139561">
        <v>378749</v>
      </c>
      <c r="I139561" s="59">
        <v>183845</v>
      </c>
      <c r="J139561" s="57" t="s">
        <v>79</v>
      </c>
      <c r="K139561" s="58" t="str">
        <f t="shared" si="2180"/>
        <v>будни</v>
      </c>
      <c r="L139561">
        <v>23</v>
      </c>
    </row>
    <row r="139562" spans="1:12" x14ac:dyDescent="0.3">
      <c r="A139562">
        <v>421066</v>
      </c>
      <c r="B139562" s="2">
        <v>44434.993715210359</v>
      </c>
      <c r="C139562">
        <v>229069</v>
      </c>
      <c r="D139562">
        <v>411922</v>
      </c>
      <c r="I139562" s="59">
        <v>183846</v>
      </c>
      <c r="J139562" s="57" t="s">
        <v>80</v>
      </c>
      <c r="K139562" s="58" t="str">
        <f t="shared" si="2180"/>
        <v>будни</v>
      </c>
      <c r="L139562">
        <v>23</v>
      </c>
    </row>
    <row r="139563" spans="1:12" x14ac:dyDescent="0.3">
      <c r="A139563">
        <v>421067</v>
      </c>
      <c r="B139563" s="2">
        <v>44434.997355987056</v>
      </c>
      <c r="C139563">
        <v>100437</v>
      </c>
      <c r="D139563">
        <v>272884</v>
      </c>
      <c r="I139563" s="59">
        <v>183847</v>
      </c>
      <c r="J139563" s="57" t="s">
        <v>81</v>
      </c>
      <c r="K139563" s="58" t="str">
        <f t="shared" si="2180"/>
        <v>будни</v>
      </c>
      <c r="L139563">
        <v>23</v>
      </c>
    </row>
    <row r="139564" spans="1:12" x14ac:dyDescent="0.3">
      <c r="A139564">
        <v>421069</v>
      </c>
      <c r="B139564" s="2">
        <v>44434.997355987056</v>
      </c>
      <c r="C139564">
        <v>265199</v>
      </c>
      <c r="D139564">
        <v>239093</v>
      </c>
      <c r="I139564" s="59">
        <v>183848</v>
      </c>
      <c r="J139564" s="57" t="s">
        <v>78</v>
      </c>
      <c r="K139564" s="58" t="str">
        <f t="shared" si="2180"/>
        <v>выходные</v>
      </c>
      <c r="L139564">
        <v>23</v>
      </c>
    </row>
    <row r="139565" spans="1:12" x14ac:dyDescent="0.3">
      <c r="A139565">
        <v>421073</v>
      </c>
      <c r="B139565" s="2">
        <v>44434.998974110036</v>
      </c>
      <c r="C139565">
        <v>12229</v>
      </c>
      <c r="D139565">
        <v>251574</v>
      </c>
      <c r="I139565" s="59">
        <v>183849</v>
      </c>
      <c r="J139565" s="57" t="s">
        <v>82</v>
      </c>
      <c r="K139565" s="58" t="str">
        <f t="shared" si="2180"/>
        <v>выходные</v>
      </c>
      <c r="L139565">
        <v>23</v>
      </c>
    </row>
    <row r="139566" spans="1:12" x14ac:dyDescent="0.3">
      <c r="A139566">
        <v>421078</v>
      </c>
      <c r="B139566" s="2">
        <v>44435.001805825246</v>
      </c>
      <c r="C139566">
        <v>234772</v>
      </c>
      <c r="D139566">
        <v>128969</v>
      </c>
      <c r="I139566" s="59">
        <v>183850</v>
      </c>
      <c r="J139566" s="57" t="s">
        <v>83</v>
      </c>
      <c r="K139566" s="58" t="str">
        <f t="shared" si="2180"/>
        <v>будни</v>
      </c>
      <c r="L139566">
        <v>0</v>
      </c>
    </row>
    <row r="139567" spans="1:12" x14ac:dyDescent="0.3">
      <c r="A139567">
        <v>421083</v>
      </c>
      <c r="B139567" s="2">
        <v>44435.003423948219</v>
      </c>
      <c r="C139567">
        <v>176290</v>
      </c>
      <c r="D139567">
        <v>244574</v>
      </c>
      <c r="I139567" s="59">
        <v>183851</v>
      </c>
      <c r="J139567" s="57" t="s">
        <v>84</v>
      </c>
      <c r="K139567" s="58" t="str">
        <f t="shared" si="2180"/>
        <v>будни</v>
      </c>
      <c r="L139567">
        <v>0</v>
      </c>
    </row>
    <row r="139568" spans="1:12" x14ac:dyDescent="0.3">
      <c r="A139568">
        <v>421084</v>
      </c>
      <c r="B139568" s="2">
        <v>44435.004637540456</v>
      </c>
      <c r="C139568">
        <v>138522</v>
      </c>
      <c r="D139568">
        <v>158978</v>
      </c>
      <c r="I139568" s="59">
        <v>183852</v>
      </c>
      <c r="J139568" s="57" t="s">
        <v>79</v>
      </c>
      <c r="K139568" s="58" t="str">
        <f t="shared" si="2180"/>
        <v>будни</v>
      </c>
      <c r="L139568">
        <v>0</v>
      </c>
    </row>
    <row r="139569" spans="1:12" x14ac:dyDescent="0.3">
      <c r="A139569">
        <v>421087</v>
      </c>
      <c r="B139569" s="2">
        <v>44435.011110032363</v>
      </c>
      <c r="C139569">
        <v>241117</v>
      </c>
      <c r="D139569">
        <v>111368</v>
      </c>
      <c r="I139569" s="59">
        <v>183853</v>
      </c>
      <c r="J139569" s="57" t="s">
        <v>80</v>
      </c>
      <c r="K139569" s="58" t="str">
        <f t="shared" si="2180"/>
        <v>будни</v>
      </c>
      <c r="L139569">
        <v>0</v>
      </c>
    </row>
    <row r="139570" spans="1:12" x14ac:dyDescent="0.3">
      <c r="A139570">
        <v>421089</v>
      </c>
      <c r="B139570" s="2">
        <v>44435.011514563106</v>
      </c>
      <c r="C139570">
        <v>155030</v>
      </c>
      <c r="D139570">
        <v>286726</v>
      </c>
      <c r="I139570" s="59">
        <v>183854</v>
      </c>
      <c r="J139570" s="57" t="s">
        <v>81</v>
      </c>
      <c r="K139570" s="58" t="str">
        <f t="shared" si="2180"/>
        <v>будни</v>
      </c>
      <c r="L139570">
        <v>0</v>
      </c>
    </row>
    <row r="139571" spans="1:12" x14ac:dyDescent="0.3">
      <c r="A139571">
        <v>421090</v>
      </c>
      <c r="B139571" s="2">
        <v>44435.018391585763</v>
      </c>
      <c r="C139571">
        <v>64319</v>
      </c>
      <c r="D139571">
        <v>249721</v>
      </c>
      <c r="I139571" s="59">
        <v>183855</v>
      </c>
      <c r="J139571" s="57" t="s">
        <v>78</v>
      </c>
      <c r="K139571" s="58" t="str">
        <f t="shared" si="2180"/>
        <v>выходные</v>
      </c>
      <c r="L139571">
        <v>0</v>
      </c>
    </row>
    <row r="139572" spans="1:12" x14ac:dyDescent="0.3">
      <c r="A139572">
        <v>421095</v>
      </c>
      <c r="B139572" s="2">
        <v>44435.02365048544</v>
      </c>
      <c r="C139572">
        <v>291503</v>
      </c>
      <c r="D139572">
        <v>378831</v>
      </c>
      <c r="I139572" s="59">
        <v>183856</v>
      </c>
      <c r="J139572" s="57" t="s">
        <v>82</v>
      </c>
      <c r="K139572" s="58" t="str">
        <f t="shared" si="2180"/>
        <v>выходные</v>
      </c>
      <c r="L139572">
        <v>0</v>
      </c>
    </row>
    <row r="139573" spans="1:12" x14ac:dyDescent="0.3">
      <c r="A139573">
        <v>421096</v>
      </c>
      <c r="B139573" s="2">
        <v>44435.032550161814</v>
      </c>
      <c r="C139573">
        <v>186466</v>
      </c>
      <c r="D139573">
        <v>158978</v>
      </c>
      <c r="I139573" s="59">
        <v>183857</v>
      </c>
      <c r="J139573" s="57" t="s">
        <v>83</v>
      </c>
      <c r="K139573" s="58" t="str">
        <f t="shared" si="2180"/>
        <v>будни</v>
      </c>
      <c r="L139573">
        <v>0</v>
      </c>
    </row>
    <row r="139574" spans="1:12" x14ac:dyDescent="0.3">
      <c r="A139574">
        <v>421099</v>
      </c>
      <c r="B139574" s="2">
        <v>44435.037666666663</v>
      </c>
      <c r="C139574">
        <v>60595</v>
      </c>
      <c r="D139574">
        <v>258219</v>
      </c>
      <c r="I139574" s="59">
        <v>183858</v>
      </c>
      <c r="J139574" s="57" t="s">
        <v>84</v>
      </c>
      <c r="K139574" s="58" t="str">
        <f t="shared" si="2180"/>
        <v>будни</v>
      </c>
      <c r="L139574">
        <v>0</v>
      </c>
    </row>
    <row r="139575" spans="1:12" x14ac:dyDescent="0.3">
      <c r="A139575">
        <v>421100</v>
      </c>
      <c r="B139575" s="2">
        <v>44435.038333333338</v>
      </c>
      <c r="C139575">
        <v>118754</v>
      </c>
      <c r="D139575">
        <v>208533</v>
      </c>
      <c r="I139575" s="59">
        <v>183859</v>
      </c>
      <c r="J139575" s="57" t="s">
        <v>79</v>
      </c>
      <c r="K139575" s="58" t="str">
        <f t="shared" si="2180"/>
        <v>будни</v>
      </c>
      <c r="L139575">
        <v>0</v>
      </c>
    </row>
    <row r="139576" spans="1:12" x14ac:dyDescent="0.3">
      <c r="A139576">
        <v>421105</v>
      </c>
      <c r="B139576" s="2">
        <v>44435.040236245957</v>
      </c>
      <c r="C139576">
        <v>310950</v>
      </c>
      <c r="D139576">
        <v>15669</v>
      </c>
      <c r="I139576" s="59">
        <v>183860</v>
      </c>
      <c r="J139576" s="57" t="s">
        <v>80</v>
      </c>
      <c r="K139576" s="58" t="str">
        <f t="shared" si="2180"/>
        <v>будни</v>
      </c>
      <c r="L139576">
        <v>0</v>
      </c>
    </row>
    <row r="139577" spans="1:12" x14ac:dyDescent="0.3">
      <c r="A139577">
        <v>421109</v>
      </c>
      <c r="B139577" s="2">
        <v>44435.045495145634</v>
      </c>
      <c r="C139577">
        <v>100259</v>
      </c>
      <c r="D139577">
        <v>438887</v>
      </c>
      <c r="I139577" s="59">
        <v>183861</v>
      </c>
      <c r="J139577" s="57" t="s">
        <v>81</v>
      </c>
      <c r="K139577" s="58" t="str">
        <f t="shared" si="2180"/>
        <v>будни</v>
      </c>
      <c r="L139577">
        <v>1</v>
      </c>
    </row>
    <row r="139578" spans="1:12" x14ac:dyDescent="0.3">
      <c r="A139578">
        <v>421112</v>
      </c>
      <c r="B139578" s="2">
        <v>44435.047113268607</v>
      </c>
      <c r="C139578">
        <v>101847</v>
      </c>
      <c r="D139578">
        <v>192331</v>
      </c>
      <c r="I139578" s="59">
        <v>183862</v>
      </c>
      <c r="J139578" s="57" t="s">
        <v>78</v>
      </c>
      <c r="K139578" s="58" t="str">
        <f t="shared" si="2180"/>
        <v>выходные</v>
      </c>
      <c r="L139578">
        <v>1</v>
      </c>
    </row>
    <row r="139579" spans="1:12" x14ac:dyDescent="0.3">
      <c r="A139579">
        <v>421113</v>
      </c>
      <c r="B139579" s="2">
        <v>44435.047922330094</v>
      </c>
      <c r="C139579">
        <v>340404</v>
      </c>
      <c r="D139579">
        <v>8501</v>
      </c>
      <c r="I139579" s="59">
        <v>183863</v>
      </c>
      <c r="J139579" s="57" t="s">
        <v>82</v>
      </c>
      <c r="K139579" s="58" t="str">
        <f t="shared" si="2180"/>
        <v>выходные</v>
      </c>
      <c r="L139579">
        <v>1</v>
      </c>
    </row>
    <row r="139580" spans="1:12" x14ac:dyDescent="0.3">
      <c r="A139580">
        <v>421117</v>
      </c>
      <c r="B139580" s="2">
        <v>44435.050754045311</v>
      </c>
      <c r="C139580">
        <v>281009</v>
      </c>
      <c r="D139580">
        <v>406210</v>
      </c>
      <c r="I139580" s="59">
        <v>183864</v>
      </c>
      <c r="J139580" s="57" t="s">
        <v>83</v>
      </c>
      <c r="K139580" s="58" t="str">
        <f t="shared" si="2180"/>
        <v>будни</v>
      </c>
      <c r="L139580">
        <v>1</v>
      </c>
    </row>
    <row r="139581" spans="1:12" x14ac:dyDescent="0.3">
      <c r="A139581">
        <v>421121</v>
      </c>
      <c r="B139581" s="2">
        <v>44435.052000000003</v>
      </c>
      <c r="C139581">
        <v>65710</v>
      </c>
      <c r="D139581">
        <v>422060</v>
      </c>
      <c r="I139581" s="59">
        <v>183865</v>
      </c>
      <c r="J139581" s="57" t="s">
        <v>84</v>
      </c>
      <c r="K139581" s="58" t="str">
        <f t="shared" si="2180"/>
        <v>будни</v>
      </c>
      <c r="L139581">
        <v>1</v>
      </c>
    </row>
    <row r="139582" spans="1:12" x14ac:dyDescent="0.3">
      <c r="A139582">
        <v>421123</v>
      </c>
      <c r="B139582" s="2">
        <v>44435.055666666667</v>
      </c>
      <c r="C139582">
        <v>38142</v>
      </c>
      <c r="D139582">
        <v>241927</v>
      </c>
      <c r="I139582" s="59">
        <v>183866</v>
      </c>
      <c r="J139582" s="57" t="s">
        <v>79</v>
      </c>
      <c r="K139582" s="58" t="str">
        <f t="shared" si="2180"/>
        <v>будни</v>
      </c>
      <c r="L139582">
        <v>1</v>
      </c>
    </row>
    <row r="139583" spans="1:12" x14ac:dyDescent="0.3">
      <c r="A139583">
        <v>421124</v>
      </c>
      <c r="B139583" s="2">
        <v>44435.088779935279</v>
      </c>
      <c r="C139583">
        <v>148563</v>
      </c>
      <c r="D139583">
        <v>376706</v>
      </c>
      <c r="I139583" s="59">
        <v>183867</v>
      </c>
      <c r="J139583" s="57" t="s">
        <v>80</v>
      </c>
      <c r="K139583" s="58" t="str">
        <f t="shared" si="2180"/>
        <v>будни</v>
      </c>
      <c r="L139583">
        <v>2</v>
      </c>
    </row>
    <row r="139584" spans="1:12" x14ac:dyDescent="0.3">
      <c r="A139584">
        <v>421126</v>
      </c>
      <c r="B139584" s="2">
        <v>44435.090802588995</v>
      </c>
      <c r="C139584">
        <v>88939</v>
      </c>
      <c r="D139584">
        <v>382997</v>
      </c>
      <c r="I139584" s="59">
        <v>183868</v>
      </c>
      <c r="J139584" s="57" t="s">
        <v>81</v>
      </c>
      <c r="K139584" s="58" t="str">
        <f t="shared" si="2180"/>
        <v>будни</v>
      </c>
      <c r="L139584">
        <v>2</v>
      </c>
    </row>
    <row r="139585" spans="1:12" x14ac:dyDescent="0.3">
      <c r="A139585">
        <v>421127</v>
      </c>
      <c r="B139585" s="2">
        <v>44435.093999999997</v>
      </c>
      <c r="C139585">
        <v>62596</v>
      </c>
      <c r="D139585">
        <v>246507</v>
      </c>
      <c r="I139585" s="59">
        <v>183869</v>
      </c>
      <c r="J139585" s="57" t="s">
        <v>78</v>
      </c>
      <c r="K139585" s="58" t="str">
        <f t="shared" si="2180"/>
        <v>выходные</v>
      </c>
      <c r="L139585">
        <v>2</v>
      </c>
    </row>
    <row r="139586" spans="1:12" x14ac:dyDescent="0.3">
      <c r="A139586">
        <v>421131</v>
      </c>
      <c r="B139586" s="2">
        <v>44435.098893203882</v>
      </c>
      <c r="C139586">
        <v>31405</v>
      </c>
      <c r="D139586">
        <v>470762</v>
      </c>
      <c r="I139586" s="59">
        <v>183870</v>
      </c>
      <c r="J139586" s="57" t="s">
        <v>82</v>
      </c>
      <c r="K139586" s="58" t="str">
        <f t="shared" si="2180"/>
        <v>выходные</v>
      </c>
      <c r="L139586">
        <v>2</v>
      </c>
    </row>
    <row r="139587" spans="1:12" x14ac:dyDescent="0.3">
      <c r="A139587">
        <v>421134</v>
      </c>
      <c r="B139587" s="2">
        <v>44435.119524271846</v>
      </c>
      <c r="C139587">
        <v>229219</v>
      </c>
      <c r="D139587">
        <v>18097</v>
      </c>
      <c r="I139587" s="59">
        <v>183871</v>
      </c>
      <c r="J139587" s="57" t="s">
        <v>83</v>
      </c>
      <c r="K139587" s="58" t="str">
        <f t="shared" ref="K139587:K139650" si="2181">IF(OR(J139587="суббота",J139587="воскресенье"),"выходные","будни")</f>
        <v>будни</v>
      </c>
      <c r="L139587">
        <v>2</v>
      </c>
    </row>
    <row r="139588" spans="1:12" x14ac:dyDescent="0.3">
      <c r="A139588">
        <v>421139</v>
      </c>
      <c r="B139588" s="2">
        <v>44435.124000000003</v>
      </c>
      <c r="C139588">
        <v>187110</v>
      </c>
      <c r="D139588">
        <v>23892</v>
      </c>
      <c r="I139588" s="59">
        <v>183872</v>
      </c>
      <c r="J139588" s="57" t="s">
        <v>84</v>
      </c>
      <c r="K139588" s="58" t="str">
        <f t="shared" si="2181"/>
        <v>будни</v>
      </c>
      <c r="L139588">
        <v>2</v>
      </c>
    </row>
    <row r="139589" spans="1:12" x14ac:dyDescent="0.3">
      <c r="A139589">
        <v>421144</v>
      </c>
      <c r="B139589" s="2">
        <v>44435.128423948219</v>
      </c>
      <c r="C139589">
        <v>118903</v>
      </c>
      <c r="D139589">
        <v>21407</v>
      </c>
      <c r="I139589" s="59">
        <v>183873</v>
      </c>
      <c r="J139589" s="57" t="s">
        <v>79</v>
      </c>
      <c r="K139589" s="58" t="str">
        <f t="shared" si="2181"/>
        <v>будни</v>
      </c>
      <c r="L139589">
        <v>3</v>
      </c>
    </row>
    <row r="139590" spans="1:12" x14ac:dyDescent="0.3">
      <c r="A139590">
        <v>421145</v>
      </c>
      <c r="B139590" s="2">
        <v>44435.142582524277</v>
      </c>
      <c r="C139590">
        <v>186540</v>
      </c>
      <c r="D139590">
        <v>472712</v>
      </c>
      <c r="I139590" s="59">
        <v>183874</v>
      </c>
      <c r="J139590" s="57" t="s">
        <v>80</v>
      </c>
      <c r="K139590" s="58" t="str">
        <f t="shared" si="2181"/>
        <v>будни</v>
      </c>
      <c r="L139590">
        <v>3</v>
      </c>
    </row>
    <row r="139591" spans="1:12" x14ac:dyDescent="0.3">
      <c r="A139591">
        <v>421146</v>
      </c>
      <c r="B139591" s="2">
        <v>44435.147436893203</v>
      </c>
      <c r="C139591">
        <v>53668</v>
      </c>
      <c r="D139591">
        <v>370651</v>
      </c>
      <c r="I139591" s="59">
        <v>183875</v>
      </c>
      <c r="J139591" s="57" t="s">
        <v>81</v>
      </c>
      <c r="K139591" s="58" t="str">
        <f t="shared" si="2181"/>
        <v>будни</v>
      </c>
      <c r="L139591">
        <v>3</v>
      </c>
    </row>
    <row r="139592" spans="1:12" x14ac:dyDescent="0.3">
      <c r="A139592">
        <v>421147</v>
      </c>
      <c r="B139592" s="2">
        <v>44435.149055016183</v>
      </c>
      <c r="C139592">
        <v>93007</v>
      </c>
      <c r="D139592">
        <v>153893</v>
      </c>
      <c r="I139592" s="59">
        <v>183876</v>
      </c>
      <c r="J139592" s="57" t="s">
        <v>78</v>
      </c>
      <c r="K139592" s="58" t="str">
        <f t="shared" si="2181"/>
        <v>выходные</v>
      </c>
      <c r="L139592">
        <v>3</v>
      </c>
    </row>
    <row r="139593" spans="1:12" x14ac:dyDescent="0.3">
      <c r="A139593">
        <v>421148</v>
      </c>
      <c r="B139593" s="2">
        <v>44435.154313915853</v>
      </c>
      <c r="C139593">
        <v>305753</v>
      </c>
      <c r="D139593">
        <v>473323</v>
      </c>
      <c r="I139593" s="59">
        <v>183877</v>
      </c>
      <c r="J139593" s="57" t="s">
        <v>82</v>
      </c>
      <c r="K139593" s="58" t="str">
        <f t="shared" si="2181"/>
        <v>выходные</v>
      </c>
      <c r="L139593">
        <v>3</v>
      </c>
    </row>
    <row r="139594" spans="1:12" x14ac:dyDescent="0.3">
      <c r="A139594">
        <v>421153</v>
      </c>
      <c r="B139594" s="2">
        <v>44435.185058252428</v>
      </c>
      <c r="C139594">
        <v>221354</v>
      </c>
      <c r="D139594">
        <v>201884</v>
      </c>
      <c r="I139594" s="59">
        <v>183878</v>
      </c>
      <c r="J139594" s="57" t="s">
        <v>83</v>
      </c>
      <c r="K139594" s="58" t="str">
        <f t="shared" si="2181"/>
        <v>будни</v>
      </c>
      <c r="L139594">
        <v>4</v>
      </c>
    </row>
    <row r="139595" spans="1:12" x14ac:dyDescent="0.3">
      <c r="A139595">
        <v>421157</v>
      </c>
      <c r="B139595" s="2">
        <v>44435.204880258898</v>
      </c>
      <c r="C139595">
        <v>250139</v>
      </c>
      <c r="D139595">
        <v>21760</v>
      </c>
      <c r="I139595" s="59">
        <v>183879</v>
      </c>
      <c r="J139595" s="57" t="s">
        <v>84</v>
      </c>
      <c r="K139595" s="58" t="str">
        <f t="shared" si="2181"/>
        <v>будни</v>
      </c>
      <c r="L139595">
        <v>4</v>
      </c>
    </row>
    <row r="139596" spans="1:12" x14ac:dyDescent="0.3">
      <c r="A139596">
        <v>421159</v>
      </c>
      <c r="B139596" s="2">
        <v>44435.209000000003</v>
      </c>
      <c r="C139596">
        <v>266940</v>
      </c>
      <c r="D139596">
        <v>175883</v>
      </c>
      <c r="I139596" s="59">
        <v>183880</v>
      </c>
      <c r="J139596" s="57" t="s">
        <v>79</v>
      </c>
      <c r="K139596" s="58" t="str">
        <f t="shared" si="2181"/>
        <v>будни</v>
      </c>
      <c r="L139596">
        <v>5</v>
      </c>
    </row>
    <row r="139597" spans="1:12" x14ac:dyDescent="0.3">
      <c r="A139597">
        <v>421161</v>
      </c>
      <c r="B139597" s="2">
        <v>44435.211352750812</v>
      </c>
      <c r="C139597">
        <v>284505</v>
      </c>
      <c r="D139597">
        <v>227775</v>
      </c>
      <c r="I139597" s="59">
        <v>183881</v>
      </c>
      <c r="J139597" s="57" t="s">
        <v>80</v>
      </c>
      <c r="K139597" s="58" t="str">
        <f t="shared" si="2181"/>
        <v>будни</v>
      </c>
      <c r="L139597">
        <v>5</v>
      </c>
    </row>
    <row r="139598" spans="1:12" x14ac:dyDescent="0.3">
      <c r="A139598">
        <v>421163</v>
      </c>
      <c r="B139598" s="2">
        <v>44435.225106796119</v>
      </c>
      <c r="C139598">
        <v>287124</v>
      </c>
      <c r="D139598">
        <v>227775</v>
      </c>
      <c r="I139598" s="59">
        <v>183882</v>
      </c>
      <c r="J139598" s="57" t="s">
        <v>81</v>
      </c>
      <c r="K139598" s="58" t="str">
        <f t="shared" si="2181"/>
        <v>будни</v>
      </c>
      <c r="L139598">
        <v>5</v>
      </c>
    </row>
    <row r="139599" spans="1:12" x14ac:dyDescent="0.3">
      <c r="A139599">
        <v>421165</v>
      </c>
      <c r="B139599" s="2">
        <v>44435.233197411006</v>
      </c>
      <c r="C139599">
        <v>182975</v>
      </c>
      <c r="D139599">
        <v>439190</v>
      </c>
      <c r="I139599" s="59">
        <v>183883</v>
      </c>
      <c r="J139599" s="57" t="s">
        <v>78</v>
      </c>
      <c r="K139599" s="58" t="str">
        <f t="shared" si="2181"/>
        <v>выходные</v>
      </c>
      <c r="L139599">
        <v>5</v>
      </c>
    </row>
    <row r="139600" spans="1:12" x14ac:dyDescent="0.3">
      <c r="A139600">
        <v>421170</v>
      </c>
      <c r="B139600" s="2">
        <v>44435.238456310675</v>
      </c>
      <c r="C139600">
        <v>294547</v>
      </c>
      <c r="D139600">
        <v>150985</v>
      </c>
      <c r="I139600" s="59">
        <v>183884</v>
      </c>
      <c r="J139600" s="57" t="s">
        <v>82</v>
      </c>
      <c r="K139600" s="58" t="str">
        <f t="shared" si="2181"/>
        <v>выходные</v>
      </c>
      <c r="L139600">
        <v>5</v>
      </c>
    </row>
    <row r="139601" spans="1:12" x14ac:dyDescent="0.3">
      <c r="A139601">
        <v>421172</v>
      </c>
      <c r="B139601" s="2">
        <v>44435.2906407767</v>
      </c>
      <c r="C139601">
        <v>303643</v>
      </c>
      <c r="D139601">
        <v>5151</v>
      </c>
      <c r="I139601" s="59">
        <v>183885</v>
      </c>
      <c r="J139601" s="57" t="s">
        <v>83</v>
      </c>
      <c r="K139601" s="58" t="str">
        <f t="shared" si="2181"/>
        <v>будни</v>
      </c>
      <c r="L139601">
        <v>6</v>
      </c>
    </row>
    <row r="139602" spans="1:12" x14ac:dyDescent="0.3">
      <c r="A139602">
        <v>421175</v>
      </c>
      <c r="B139602" s="2">
        <v>44435.297922330094</v>
      </c>
      <c r="C139602">
        <v>115465</v>
      </c>
      <c r="D139602">
        <v>191048</v>
      </c>
      <c r="I139602" s="59">
        <v>183886</v>
      </c>
      <c r="J139602" s="57" t="s">
        <v>84</v>
      </c>
      <c r="K139602" s="58" t="str">
        <f t="shared" si="2181"/>
        <v>будни</v>
      </c>
      <c r="L139602">
        <v>7</v>
      </c>
    </row>
    <row r="139603" spans="1:12" x14ac:dyDescent="0.3">
      <c r="A139603">
        <v>421176</v>
      </c>
      <c r="B139603" s="2">
        <v>44435.311999999998</v>
      </c>
      <c r="C139603">
        <v>22298</v>
      </c>
      <c r="D139603">
        <v>68544</v>
      </c>
      <c r="I139603" s="59">
        <v>183887</v>
      </c>
      <c r="J139603" s="57" t="s">
        <v>79</v>
      </c>
      <c r="K139603" s="58" t="str">
        <f t="shared" si="2181"/>
        <v>будни</v>
      </c>
      <c r="L139603">
        <v>7</v>
      </c>
    </row>
    <row r="139604" spans="1:12" x14ac:dyDescent="0.3">
      <c r="A139604">
        <v>421180</v>
      </c>
      <c r="B139604" s="2">
        <v>44435.344443365699</v>
      </c>
      <c r="C139604">
        <v>88151</v>
      </c>
      <c r="D139604">
        <v>132866</v>
      </c>
      <c r="I139604" s="59">
        <v>183888</v>
      </c>
      <c r="J139604" s="57" t="s">
        <v>80</v>
      </c>
      <c r="K139604" s="58" t="str">
        <f t="shared" si="2181"/>
        <v>будни</v>
      </c>
      <c r="L139604">
        <v>8</v>
      </c>
    </row>
    <row r="139605" spans="1:12" x14ac:dyDescent="0.3">
      <c r="A139605">
        <v>421183</v>
      </c>
      <c r="B139605" s="2">
        <v>44435.348893203882</v>
      </c>
      <c r="C139605">
        <v>182119</v>
      </c>
      <c r="D139605">
        <v>470762</v>
      </c>
      <c r="I139605" s="59">
        <v>183889</v>
      </c>
      <c r="J139605" s="57" t="s">
        <v>81</v>
      </c>
      <c r="K139605" s="58" t="str">
        <f t="shared" si="2181"/>
        <v>будни</v>
      </c>
      <c r="L139605">
        <v>8</v>
      </c>
    </row>
    <row r="139606" spans="1:12" x14ac:dyDescent="0.3">
      <c r="A139606">
        <v>421187</v>
      </c>
      <c r="B139606" s="2">
        <v>44435.378828478963</v>
      </c>
      <c r="C139606">
        <v>291769</v>
      </c>
      <c r="D139606">
        <v>96633</v>
      </c>
      <c r="I139606" s="59">
        <v>183890</v>
      </c>
      <c r="J139606" s="57" t="s">
        <v>78</v>
      </c>
      <c r="K139606" s="58" t="str">
        <f t="shared" si="2181"/>
        <v>выходные</v>
      </c>
      <c r="L139606">
        <v>9</v>
      </c>
    </row>
    <row r="139607" spans="1:12" x14ac:dyDescent="0.3">
      <c r="A139607">
        <v>421188</v>
      </c>
      <c r="B139607" s="2">
        <v>44435.42</v>
      </c>
      <c r="C139607">
        <v>208259</v>
      </c>
      <c r="D139607">
        <v>68899</v>
      </c>
      <c r="I139607" s="59">
        <v>183891</v>
      </c>
      <c r="J139607" s="57" t="s">
        <v>82</v>
      </c>
      <c r="K139607" s="58" t="str">
        <f t="shared" si="2181"/>
        <v>выходные</v>
      </c>
      <c r="L139607">
        <v>10</v>
      </c>
    </row>
    <row r="139608" spans="1:12" x14ac:dyDescent="0.3">
      <c r="A139608">
        <v>421189</v>
      </c>
      <c r="B139608" s="2">
        <v>44435.430608414244</v>
      </c>
      <c r="C139608">
        <v>83035</v>
      </c>
      <c r="D139608">
        <v>145779</v>
      </c>
      <c r="I139608" s="59">
        <v>183892</v>
      </c>
      <c r="J139608" s="57" t="s">
        <v>83</v>
      </c>
      <c r="K139608" s="58" t="str">
        <f t="shared" si="2181"/>
        <v>будни</v>
      </c>
      <c r="L139608">
        <v>10</v>
      </c>
    </row>
    <row r="139609" spans="1:12" x14ac:dyDescent="0.3">
      <c r="A139609">
        <v>421193</v>
      </c>
      <c r="B139609" s="2">
        <v>44435.448003236248</v>
      </c>
      <c r="C139609">
        <v>312119</v>
      </c>
      <c r="D139609">
        <v>119030</v>
      </c>
      <c r="I139609" s="59">
        <v>183893</v>
      </c>
      <c r="J139609" s="57" t="s">
        <v>84</v>
      </c>
      <c r="K139609" s="58" t="str">
        <f t="shared" si="2181"/>
        <v>будни</v>
      </c>
      <c r="L139609">
        <v>10</v>
      </c>
    </row>
    <row r="139610" spans="1:12" x14ac:dyDescent="0.3">
      <c r="A139610">
        <v>421194</v>
      </c>
      <c r="B139610" s="2">
        <v>44435.458116504851</v>
      </c>
      <c r="C139610">
        <v>69506</v>
      </c>
      <c r="D139610">
        <v>153893</v>
      </c>
      <c r="I139610" s="59">
        <v>183894</v>
      </c>
      <c r="J139610" s="57" t="s">
        <v>79</v>
      </c>
      <c r="K139610" s="58" t="str">
        <f t="shared" si="2181"/>
        <v>будни</v>
      </c>
      <c r="L139610">
        <v>10</v>
      </c>
    </row>
    <row r="139611" spans="1:12" x14ac:dyDescent="0.3">
      <c r="A139611">
        <v>421199</v>
      </c>
      <c r="B139611" s="2">
        <v>44435.459666666662</v>
      </c>
      <c r="C139611">
        <v>32100</v>
      </c>
      <c r="D139611">
        <v>268528</v>
      </c>
      <c r="I139611" s="59">
        <v>183895</v>
      </c>
      <c r="J139611" s="57" t="s">
        <v>80</v>
      </c>
      <c r="K139611" s="58" t="str">
        <f t="shared" si="2181"/>
        <v>будни</v>
      </c>
      <c r="L139611">
        <v>11</v>
      </c>
    </row>
    <row r="139612" spans="1:12" x14ac:dyDescent="0.3">
      <c r="A139612">
        <v>421204</v>
      </c>
      <c r="B139612" s="2">
        <v>44435.462161812298</v>
      </c>
      <c r="C139612">
        <v>153921</v>
      </c>
      <c r="D139612">
        <v>291168</v>
      </c>
      <c r="I139612" s="59">
        <v>183896</v>
      </c>
      <c r="J139612" s="57" t="s">
        <v>81</v>
      </c>
      <c r="K139612" s="58" t="str">
        <f t="shared" si="2181"/>
        <v>будни</v>
      </c>
      <c r="L139612">
        <v>11</v>
      </c>
    </row>
    <row r="139613" spans="1:12" x14ac:dyDescent="0.3">
      <c r="A139613">
        <v>421205</v>
      </c>
      <c r="B139613" s="2">
        <v>44435.464993527508</v>
      </c>
      <c r="C139613">
        <v>284773</v>
      </c>
      <c r="D139613">
        <v>78899</v>
      </c>
      <c r="I139613" s="59">
        <v>183897</v>
      </c>
      <c r="J139613" s="57" t="s">
        <v>78</v>
      </c>
      <c r="K139613" s="58" t="str">
        <f t="shared" si="2181"/>
        <v>выходные</v>
      </c>
      <c r="L139613">
        <v>11</v>
      </c>
    </row>
    <row r="139614" spans="1:12" x14ac:dyDescent="0.3">
      <c r="A139614">
        <v>421209</v>
      </c>
      <c r="B139614" s="2">
        <v>44435.471870550158</v>
      </c>
      <c r="C139614">
        <v>86329</v>
      </c>
      <c r="D139614">
        <v>470762</v>
      </c>
      <c r="I139614" s="59">
        <v>183898</v>
      </c>
      <c r="J139614" s="57" t="s">
        <v>82</v>
      </c>
      <c r="K139614" s="58" t="str">
        <f t="shared" si="2181"/>
        <v>выходные</v>
      </c>
      <c r="L139614">
        <v>11</v>
      </c>
    </row>
    <row r="139615" spans="1:12" x14ac:dyDescent="0.3">
      <c r="A139615">
        <v>421211</v>
      </c>
      <c r="B139615" s="2">
        <v>44435.476320388349</v>
      </c>
      <c r="C139615">
        <v>254900</v>
      </c>
      <c r="D139615">
        <v>189009</v>
      </c>
      <c r="I139615" s="59">
        <v>183899</v>
      </c>
      <c r="J139615" s="57" t="s">
        <v>83</v>
      </c>
      <c r="K139615" s="58" t="str">
        <f t="shared" si="2181"/>
        <v>будни</v>
      </c>
      <c r="L139615">
        <v>11</v>
      </c>
    </row>
    <row r="139616" spans="1:12" x14ac:dyDescent="0.3">
      <c r="A139616">
        <v>421216</v>
      </c>
      <c r="B139616" s="2">
        <v>44435.482792880262</v>
      </c>
      <c r="C139616">
        <v>111073</v>
      </c>
      <c r="D139616">
        <v>250679</v>
      </c>
      <c r="I139616" s="59">
        <v>183900</v>
      </c>
      <c r="J139616" s="57" t="s">
        <v>84</v>
      </c>
      <c r="K139616" s="58" t="str">
        <f t="shared" si="2181"/>
        <v>будни</v>
      </c>
      <c r="L139616">
        <v>11</v>
      </c>
    </row>
    <row r="139617" spans="1:12" x14ac:dyDescent="0.3">
      <c r="A139617">
        <v>421218</v>
      </c>
      <c r="B139617" s="2">
        <v>44435.488051779932</v>
      </c>
      <c r="C139617">
        <v>218669</v>
      </c>
      <c r="D139617">
        <v>5151</v>
      </c>
      <c r="I139617" s="59">
        <v>183901</v>
      </c>
      <c r="J139617" s="57" t="s">
        <v>79</v>
      </c>
      <c r="K139617" s="58" t="str">
        <f t="shared" si="2181"/>
        <v>будни</v>
      </c>
      <c r="L139617">
        <v>11</v>
      </c>
    </row>
    <row r="139618" spans="1:12" x14ac:dyDescent="0.3">
      <c r="A139618">
        <v>421223</v>
      </c>
      <c r="B139618" s="2">
        <v>44435.489265372169</v>
      </c>
      <c r="C139618">
        <v>340146</v>
      </c>
      <c r="D139618">
        <v>423117</v>
      </c>
      <c r="I139618" s="59">
        <v>183902</v>
      </c>
      <c r="J139618" s="57" t="s">
        <v>80</v>
      </c>
      <c r="K139618" s="58" t="str">
        <f t="shared" si="2181"/>
        <v>будни</v>
      </c>
      <c r="L139618">
        <v>11</v>
      </c>
    </row>
    <row r="139619" spans="1:12" x14ac:dyDescent="0.3">
      <c r="A139619">
        <v>421225</v>
      </c>
      <c r="B139619" s="2">
        <v>44435.492501618122</v>
      </c>
      <c r="C139619">
        <v>8791</v>
      </c>
      <c r="D139619">
        <v>297506</v>
      </c>
      <c r="I139619" s="59">
        <v>183903</v>
      </c>
      <c r="J139619" s="57" t="s">
        <v>81</v>
      </c>
      <c r="K139619" s="58" t="str">
        <f t="shared" si="2181"/>
        <v>будни</v>
      </c>
      <c r="L139619">
        <v>11</v>
      </c>
    </row>
    <row r="139620" spans="1:12" x14ac:dyDescent="0.3">
      <c r="A139620">
        <v>421228</v>
      </c>
      <c r="B139620" s="2">
        <v>44435.493000000002</v>
      </c>
      <c r="C139620">
        <v>208932</v>
      </c>
      <c r="D139620">
        <v>343626</v>
      </c>
      <c r="I139620" s="59">
        <v>183904</v>
      </c>
      <c r="J139620" s="57" t="s">
        <v>78</v>
      </c>
      <c r="K139620" s="58" t="str">
        <f t="shared" si="2181"/>
        <v>выходные</v>
      </c>
      <c r="L139620">
        <v>11</v>
      </c>
    </row>
    <row r="139621" spans="1:12" x14ac:dyDescent="0.3">
      <c r="A139621">
        <v>421232</v>
      </c>
      <c r="B139621" s="2">
        <v>44435.499783171523</v>
      </c>
      <c r="C139621">
        <v>111957</v>
      </c>
      <c r="D139621">
        <v>158978</v>
      </c>
      <c r="I139621" s="59">
        <v>183905</v>
      </c>
      <c r="J139621" s="57" t="s">
        <v>82</v>
      </c>
      <c r="K139621" s="58" t="str">
        <f t="shared" si="2181"/>
        <v>выходные</v>
      </c>
      <c r="L139621">
        <v>11</v>
      </c>
    </row>
    <row r="139622" spans="1:12" x14ac:dyDescent="0.3">
      <c r="A139622">
        <v>421233</v>
      </c>
      <c r="B139622" s="2">
        <v>44435.502614886725</v>
      </c>
      <c r="C139622">
        <v>51310</v>
      </c>
      <c r="D139622">
        <v>78646</v>
      </c>
      <c r="I139622" s="59">
        <v>183906</v>
      </c>
      <c r="J139622" s="57" t="s">
        <v>83</v>
      </c>
      <c r="K139622" s="58" t="str">
        <f t="shared" si="2181"/>
        <v>будни</v>
      </c>
      <c r="L139622">
        <v>12</v>
      </c>
    </row>
    <row r="139623" spans="1:12" x14ac:dyDescent="0.3">
      <c r="A139623">
        <v>421237</v>
      </c>
      <c r="B139623" s="2">
        <v>44435.517987055013</v>
      </c>
      <c r="C139623">
        <v>42511</v>
      </c>
      <c r="D139623">
        <v>21760</v>
      </c>
      <c r="I139623" s="59">
        <v>183907</v>
      </c>
      <c r="J139623" s="57" t="s">
        <v>84</v>
      </c>
      <c r="K139623" s="58" t="str">
        <f t="shared" si="2181"/>
        <v>будни</v>
      </c>
      <c r="L139623">
        <v>12</v>
      </c>
    </row>
    <row r="139624" spans="1:12" x14ac:dyDescent="0.3">
      <c r="A139624">
        <v>421242</v>
      </c>
      <c r="B139624" s="2">
        <v>44435.53457281553</v>
      </c>
      <c r="C139624">
        <v>151992</v>
      </c>
      <c r="D139624">
        <v>339123</v>
      </c>
      <c r="I139624" s="59">
        <v>183908</v>
      </c>
      <c r="J139624" s="57" t="s">
        <v>79</v>
      </c>
      <c r="K139624" s="58" t="str">
        <f t="shared" si="2181"/>
        <v>будни</v>
      </c>
      <c r="L139624">
        <v>12</v>
      </c>
    </row>
    <row r="139625" spans="1:12" x14ac:dyDescent="0.3">
      <c r="A139625">
        <v>421247</v>
      </c>
      <c r="B139625" s="2">
        <v>44435.541045307444</v>
      </c>
      <c r="C139625">
        <v>139998</v>
      </c>
      <c r="D139625">
        <v>92590</v>
      </c>
      <c r="I139625" s="59">
        <v>183909</v>
      </c>
      <c r="J139625" s="57" t="s">
        <v>80</v>
      </c>
      <c r="K139625" s="58" t="str">
        <f t="shared" si="2181"/>
        <v>будни</v>
      </c>
      <c r="L139625">
        <v>12</v>
      </c>
    </row>
    <row r="139626" spans="1:12" x14ac:dyDescent="0.3">
      <c r="A139626">
        <v>421251</v>
      </c>
      <c r="B139626" s="2">
        <v>44435.545495145634</v>
      </c>
      <c r="C139626">
        <v>222391</v>
      </c>
      <c r="D139626">
        <v>81970</v>
      </c>
      <c r="I139626" s="59">
        <v>183910</v>
      </c>
      <c r="J139626" s="57" t="s">
        <v>81</v>
      </c>
      <c r="K139626" s="58" t="str">
        <f t="shared" si="2181"/>
        <v>будни</v>
      </c>
      <c r="L139626">
        <v>13</v>
      </c>
    </row>
    <row r="139627" spans="1:12" x14ac:dyDescent="0.3">
      <c r="A139627">
        <v>421253</v>
      </c>
      <c r="B139627" s="2">
        <v>44435.549135922331</v>
      </c>
      <c r="C139627">
        <v>248190</v>
      </c>
      <c r="D139627">
        <v>430624</v>
      </c>
      <c r="I139627" s="59">
        <v>183911</v>
      </c>
      <c r="J139627" s="57" t="s">
        <v>78</v>
      </c>
      <c r="K139627" s="58" t="str">
        <f t="shared" si="2181"/>
        <v>выходные</v>
      </c>
      <c r="L139627">
        <v>13</v>
      </c>
    </row>
    <row r="139628" spans="1:12" x14ac:dyDescent="0.3">
      <c r="A139628">
        <v>421258</v>
      </c>
      <c r="B139628" s="2">
        <v>44435.549944983817</v>
      </c>
      <c r="C139628">
        <v>333773</v>
      </c>
      <c r="D139628">
        <v>138209</v>
      </c>
      <c r="I139628" s="59">
        <v>183912</v>
      </c>
      <c r="J139628" s="57" t="s">
        <v>82</v>
      </c>
      <c r="K139628" s="58" t="str">
        <f t="shared" si="2181"/>
        <v>выходные</v>
      </c>
      <c r="L139628">
        <v>13</v>
      </c>
    </row>
    <row r="139629" spans="1:12" x14ac:dyDescent="0.3">
      <c r="A139629">
        <v>421261</v>
      </c>
      <c r="B139629" s="2">
        <v>44435.550349514568</v>
      </c>
      <c r="C139629">
        <v>211431</v>
      </c>
      <c r="D139629">
        <v>151496</v>
      </c>
      <c r="I139629" s="59">
        <v>183913</v>
      </c>
      <c r="J139629" s="57" t="s">
        <v>83</v>
      </c>
      <c r="K139629" s="58" t="str">
        <f t="shared" si="2181"/>
        <v>будни</v>
      </c>
      <c r="L139629">
        <v>13</v>
      </c>
    </row>
    <row r="139630" spans="1:12" x14ac:dyDescent="0.3">
      <c r="A139630">
        <v>421264</v>
      </c>
      <c r="B139630" s="2">
        <v>44435.555608414244</v>
      </c>
      <c r="C139630">
        <v>212601</v>
      </c>
      <c r="D139630">
        <v>110111</v>
      </c>
      <c r="I139630" s="59">
        <v>183914</v>
      </c>
      <c r="J139630" s="57" t="s">
        <v>84</v>
      </c>
      <c r="K139630" s="58" t="str">
        <f t="shared" si="2181"/>
        <v>будни</v>
      </c>
      <c r="L139630">
        <v>13</v>
      </c>
    </row>
    <row r="139631" spans="1:12" x14ac:dyDescent="0.3">
      <c r="A139631">
        <v>421266</v>
      </c>
      <c r="B139631" s="2">
        <v>44435.560867313914</v>
      </c>
      <c r="C139631">
        <v>278199</v>
      </c>
      <c r="D139631">
        <v>439981</v>
      </c>
      <c r="I139631" s="59">
        <v>183915</v>
      </c>
      <c r="J139631" s="57" t="s">
        <v>79</v>
      </c>
      <c r="K139631" s="58" t="str">
        <f t="shared" si="2181"/>
        <v>будни</v>
      </c>
      <c r="L139631">
        <v>13</v>
      </c>
    </row>
    <row r="139632" spans="1:12" x14ac:dyDescent="0.3">
      <c r="A139632">
        <v>421267</v>
      </c>
      <c r="B139632" s="2">
        <v>44435.568553398058</v>
      </c>
      <c r="C139632">
        <v>283023</v>
      </c>
      <c r="D139632">
        <v>226626</v>
      </c>
      <c r="I139632" s="59">
        <v>183916</v>
      </c>
      <c r="J139632" s="57" t="s">
        <v>80</v>
      </c>
      <c r="K139632" s="58" t="str">
        <f t="shared" si="2181"/>
        <v>будни</v>
      </c>
      <c r="L139632">
        <v>13</v>
      </c>
    </row>
    <row r="139633" spans="1:12" x14ac:dyDescent="0.3">
      <c r="A139633">
        <v>421268</v>
      </c>
      <c r="B139633" s="2">
        <v>44435.573407766991</v>
      </c>
      <c r="C139633">
        <v>56921</v>
      </c>
      <c r="D139633">
        <v>298909</v>
      </c>
      <c r="I139633" s="59">
        <v>183917</v>
      </c>
      <c r="J139633" s="57" t="s">
        <v>81</v>
      </c>
      <c r="K139633" s="58" t="str">
        <f t="shared" si="2181"/>
        <v>будни</v>
      </c>
      <c r="L139633">
        <v>13</v>
      </c>
    </row>
    <row r="139634" spans="1:12" x14ac:dyDescent="0.3">
      <c r="A139634">
        <v>421269</v>
      </c>
      <c r="B139634" s="2">
        <v>44435.585139158575</v>
      </c>
      <c r="C139634">
        <v>170938</v>
      </c>
      <c r="D139634">
        <v>449379</v>
      </c>
      <c r="I139634" s="59">
        <v>183918</v>
      </c>
      <c r="J139634" s="57" t="s">
        <v>78</v>
      </c>
      <c r="K139634" s="58" t="str">
        <f t="shared" si="2181"/>
        <v>выходные</v>
      </c>
      <c r="L139634">
        <v>14</v>
      </c>
    </row>
    <row r="139635" spans="1:12" x14ac:dyDescent="0.3">
      <c r="A139635">
        <v>421274</v>
      </c>
      <c r="B139635" s="2">
        <v>44435.586757281555</v>
      </c>
      <c r="C139635">
        <v>323421</v>
      </c>
      <c r="D139635">
        <v>367087</v>
      </c>
      <c r="I139635" s="59">
        <v>183919</v>
      </c>
      <c r="J139635" s="57" t="s">
        <v>82</v>
      </c>
      <c r="K139635" s="58" t="str">
        <f t="shared" si="2181"/>
        <v>выходные</v>
      </c>
      <c r="L139635">
        <v>14</v>
      </c>
    </row>
    <row r="139636" spans="1:12" x14ac:dyDescent="0.3">
      <c r="A139636">
        <v>421275</v>
      </c>
      <c r="B139636" s="2">
        <v>44435.587970873792</v>
      </c>
      <c r="C139636">
        <v>126618</v>
      </c>
      <c r="D139636">
        <v>25218</v>
      </c>
      <c r="I139636" s="59">
        <v>183920</v>
      </c>
      <c r="J139636" s="57" t="s">
        <v>83</v>
      </c>
      <c r="K139636" s="58" t="str">
        <f t="shared" si="2181"/>
        <v>будни</v>
      </c>
      <c r="L139636">
        <v>14</v>
      </c>
    </row>
    <row r="139637" spans="1:12" x14ac:dyDescent="0.3">
      <c r="A139637">
        <v>421277</v>
      </c>
      <c r="B139637" s="2">
        <v>44435.593000000001</v>
      </c>
      <c r="C139637">
        <v>199424</v>
      </c>
      <c r="D139637">
        <v>252165</v>
      </c>
      <c r="I139637" s="59">
        <v>183921</v>
      </c>
      <c r="J139637" s="57" t="s">
        <v>84</v>
      </c>
      <c r="K139637" s="58" t="str">
        <f t="shared" si="2181"/>
        <v>будни</v>
      </c>
      <c r="L139637">
        <v>14</v>
      </c>
    </row>
    <row r="139638" spans="1:12" x14ac:dyDescent="0.3">
      <c r="A139638">
        <v>421279</v>
      </c>
      <c r="B139638" s="2">
        <v>44435.594443365699</v>
      </c>
      <c r="C139638">
        <v>144624</v>
      </c>
      <c r="D139638">
        <v>158978</v>
      </c>
      <c r="I139638" s="59">
        <v>183922</v>
      </c>
      <c r="J139638" s="57" t="s">
        <v>79</v>
      </c>
      <c r="K139638" s="58" t="str">
        <f t="shared" si="2181"/>
        <v>будни</v>
      </c>
      <c r="L139638">
        <v>14</v>
      </c>
    </row>
    <row r="139639" spans="1:12" x14ac:dyDescent="0.3">
      <c r="A139639">
        <v>421281</v>
      </c>
      <c r="B139639" s="2">
        <v>44435.601320388349</v>
      </c>
      <c r="C139639">
        <v>134372</v>
      </c>
      <c r="D139639">
        <v>343491</v>
      </c>
      <c r="I139639" s="59">
        <v>183923</v>
      </c>
      <c r="J139639" s="57" t="s">
        <v>80</v>
      </c>
      <c r="K139639" s="58" t="str">
        <f t="shared" si="2181"/>
        <v>будни</v>
      </c>
      <c r="L139639">
        <v>14</v>
      </c>
    </row>
    <row r="139640" spans="1:12" x14ac:dyDescent="0.3">
      <c r="A139640">
        <v>421282</v>
      </c>
      <c r="B139640" s="2">
        <v>44435.604556634302</v>
      </c>
      <c r="C139640">
        <v>215898</v>
      </c>
      <c r="D139640">
        <v>153893</v>
      </c>
      <c r="I139640" s="59">
        <v>183924</v>
      </c>
      <c r="J139640" s="57" t="s">
        <v>81</v>
      </c>
      <c r="K139640" s="58" t="str">
        <f t="shared" si="2181"/>
        <v>будни</v>
      </c>
      <c r="L139640">
        <v>14</v>
      </c>
    </row>
    <row r="139641" spans="1:12" x14ac:dyDescent="0.3">
      <c r="A139641">
        <v>421284</v>
      </c>
      <c r="B139641" s="2">
        <v>44435.607792880255</v>
      </c>
      <c r="C139641">
        <v>169063</v>
      </c>
      <c r="D139641">
        <v>182191</v>
      </c>
      <c r="I139641" s="59">
        <v>183925</v>
      </c>
      <c r="J139641" s="57" t="s">
        <v>78</v>
      </c>
      <c r="K139641" s="58" t="str">
        <f t="shared" si="2181"/>
        <v>выходные</v>
      </c>
      <c r="L139641">
        <v>14</v>
      </c>
    </row>
    <row r="139642" spans="1:12" x14ac:dyDescent="0.3">
      <c r="A139642">
        <v>421288</v>
      </c>
      <c r="B139642" s="2">
        <v>44435.610220064729</v>
      </c>
      <c r="C139642">
        <v>105814</v>
      </c>
      <c r="D139642">
        <v>235648</v>
      </c>
      <c r="I139642" s="59">
        <v>183926</v>
      </c>
      <c r="J139642" s="57" t="s">
        <v>82</v>
      </c>
      <c r="K139642" s="58" t="str">
        <f t="shared" si="2181"/>
        <v>выходные</v>
      </c>
      <c r="L139642">
        <v>14</v>
      </c>
    </row>
    <row r="139643" spans="1:12" x14ac:dyDescent="0.3">
      <c r="A139643">
        <v>421293</v>
      </c>
      <c r="B139643" s="2">
        <v>44435.610624595472</v>
      </c>
      <c r="C139643">
        <v>219269</v>
      </c>
      <c r="D139643">
        <v>241927</v>
      </c>
      <c r="I139643" s="59">
        <v>183927</v>
      </c>
      <c r="J139643" s="57" t="s">
        <v>83</v>
      </c>
      <c r="K139643" s="58" t="str">
        <f t="shared" si="2181"/>
        <v>будни</v>
      </c>
      <c r="L139643">
        <v>14</v>
      </c>
    </row>
    <row r="139644" spans="1:12" x14ac:dyDescent="0.3">
      <c r="A139644">
        <v>421298</v>
      </c>
      <c r="B139644" s="2">
        <v>44435.614999999998</v>
      </c>
      <c r="C139644">
        <v>241952</v>
      </c>
      <c r="D139644">
        <v>318588</v>
      </c>
      <c r="I139644" s="59">
        <v>183928</v>
      </c>
      <c r="J139644" s="57" t="s">
        <v>84</v>
      </c>
      <c r="K139644" s="58" t="str">
        <f t="shared" si="2181"/>
        <v>будни</v>
      </c>
      <c r="L139644">
        <v>14</v>
      </c>
    </row>
    <row r="139645" spans="1:12" x14ac:dyDescent="0.3">
      <c r="A139645">
        <v>421301</v>
      </c>
      <c r="B139645" s="2">
        <v>44435.618715210359</v>
      </c>
      <c r="C139645">
        <v>319465</v>
      </c>
      <c r="D139645">
        <v>347008</v>
      </c>
      <c r="I139645" s="59">
        <v>183929</v>
      </c>
      <c r="J139645" s="57" t="s">
        <v>79</v>
      </c>
      <c r="K139645" s="58" t="str">
        <f t="shared" si="2181"/>
        <v>будни</v>
      </c>
      <c r="L139645">
        <v>14</v>
      </c>
    </row>
    <row r="139646" spans="1:12" x14ac:dyDescent="0.3">
      <c r="A139646">
        <v>421306</v>
      </c>
      <c r="B139646" s="2">
        <v>44435.623974110029</v>
      </c>
      <c r="C139646">
        <v>138433</v>
      </c>
      <c r="D139646">
        <v>251574</v>
      </c>
      <c r="I139646" s="59">
        <v>183930</v>
      </c>
      <c r="J139646" s="57" t="s">
        <v>80</v>
      </c>
      <c r="K139646" s="58" t="str">
        <f t="shared" si="2181"/>
        <v>будни</v>
      </c>
      <c r="L139646">
        <v>14</v>
      </c>
    </row>
    <row r="139647" spans="1:12" x14ac:dyDescent="0.3">
      <c r="A139647">
        <v>421310</v>
      </c>
      <c r="B139647" s="2">
        <v>44435.6300420712</v>
      </c>
      <c r="C139647">
        <v>235248</v>
      </c>
      <c r="D139647">
        <v>182191</v>
      </c>
      <c r="I139647" s="59">
        <v>183931</v>
      </c>
      <c r="J139647" s="57" t="s">
        <v>81</v>
      </c>
      <c r="K139647" s="58" t="str">
        <f t="shared" si="2181"/>
        <v>будни</v>
      </c>
      <c r="L139647">
        <v>15</v>
      </c>
    </row>
    <row r="139648" spans="1:12" x14ac:dyDescent="0.3">
      <c r="A139648">
        <v>421312</v>
      </c>
      <c r="B139648" s="2">
        <v>44435.630851132686</v>
      </c>
      <c r="C139648">
        <v>320167</v>
      </c>
      <c r="D139648">
        <v>379466</v>
      </c>
      <c r="I139648" s="59">
        <v>183932</v>
      </c>
      <c r="J139648" s="57" t="s">
        <v>78</v>
      </c>
      <c r="K139648" s="58" t="str">
        <f t="shared" si="2181"/>
        <v>выходные</v>
      </c>
      <c r="L139648">
        <v>15</v>
      </c>
    </row>
    <row r="139649" spans="1:12" x14ac:dyDescent="0.3">
      <c r="A139649">
        <v>421316</v>
      </c>
      <c r="B139649" s="2">
        <v>44435.63166019418</v>
      </c>
      <c r="C139649">
        <v>4028</v>
      </c>
      <c r="D139649">
        <v>230836</v>
      </c>
      <c r="I139649" s="59">
        <v>183933</v>
      </c>
      <c r="J139649" s="57" t="s">
        <v>82</v>
      </c>
      <c r="K139649" s="58" t="str">
        <f t="shared" si="2181"/>
        <v>выходные</v>
      </c>
      <c r="L139649">
        <v>15</v>
      </c>
    </row>
    <row r="139650" spans="1:12" x14ac:dyDescent="0.3">
      <c r="A139650">
        <v>421319</v>
      </c>
      <c r="B139650" s="2">
        <v>44435.633333333339</v>
      </c>
      <c r="C139650">
        <v>300407</v>
      </c>
      <c r="D139650">
        <v>347008</v>
      </c>
      <c r="I139650" s="59">
        <v>183934</v>
      </c>
      <c r="J139650" s="57" t="s">
        <v>83</v>
      </c>
      <c r="K139650" s="58" t="str">
        <f t="shared" si="2181"/>
        <v>будни</v>
      </c>
      <c r="L139650">
        <v>15</v>
      </c>
    </row>
    <row r="139651" spans="1:12" x14ac:dyDescent="0.3">
      <c r="A139651">
        <v>421322</v>
      </c>
      <c r="B139651" s="2">
        <v>44435.638537216822</v>
      </c>
      <c r="C139651">
        <v>136905</v>
      </c>
      <c r="D139651">
        <v>347393</v>
      </c>
      <c r="I139651" s="59">
        <v>183935</v>
      </c>
      <c r="J139651" s="57" t="s">
        <v>84</v>
      </c>
      <c r="K139651" s="58" t="str">
        <f t="shared" ref="K139651:K139714" si="2182">IF(OR(J139651="суббота",J139651="воскресенье"),"выходные","будни")</f>
        <v>будни</v>
      </c>
      <c r="L139651">
        <v>15</v>
      </c>
    </row>
    <row r="139652" spans="1:12" x14ac:dyDescent="0.3">
      <c r="A139652">
        <v>421323</v>
      </c>
      <c r="B139652" s="2">
        <v>44435.644605177993</v>
      </c>
      <c r="C139652">
        <v>199237</v>
      </c>
      <c r="D139652">
        <v>271435</v>
      </c>
      <c r="I139652" s="59">
        <v>183936</v>
      </c>
      <c r="J139652" s="57" t="s">
        <v>79</v>
      </c>
      <c r="K139652" s="58" t="str">
        <f t="shared" si="2182"/>
        <v>будни</v>
      </c>
      <c r="L139652">
        <v>15</v>
      </c>
    </row>
    <row r="139653" spans="1:12" x14ac:dyDescent="0.3">
      <c r="A139653">
        <v>421328</v>
      </c>
      <c r="B139653" s="2">
        <v>44435.64541423948</v>
      </c>
      <c r="C139653">
        <v>303440</v>
      </c>
      <c r="D139653">
        <v>230507</v>
      </c>
      <c r="I139653" s="59">
        <v>183937</v>
      </c>
      <c r="J139653" s="57" t="s">
        <v>80</v>
      </c>
      <c r="K139653" s="58" t="str">
        <f t="shared" si="2182"/>
        <v>будни</v>
      </c>
      <c r="L139653">
        <v>15</v>
      </c>
    </row>
    <row r="139654" spans="1:12" x14ac:dyDescent="0.3">
      <c r="A139654">
        <v>421329</v>
      </c>
      <c r="B139654" s="2">
        <v>44435.64986407767</v>
      </c>
      <c r="C139654">
        <v>245751</v>
      </c>
      <c r="D139654">
        <v>146139</v>
      </c>
      <c r="I139654" s="59">
        <v>183938</v>
      </c>
      <c r="J139654" s="57" t="s">
        <v>81</v>
      </c>
      <c r="K139654" s="58" t="str">
        <f t="shared" si="2182"/>
        <v>будни</v>
      </c>
      <c r="L139654">
        <v>15</v>
      </c>
    </row>
    <row r="139655" spans="1:12" x14ac:dyDescent="0.3">
      <c r="A139655">
        <v>421333</v>
      </c>
      <c r="B139655" s="2">
        <v>44435.65431391586</v>
      </c>
      <c r="C139655">
        <v>257107</v>
      </c>
      <c r="D139655">
        <v>458081</v>
      </c>
      <c r="I139655" s="59">
        <v>183939</v>
      </c>
      <c r="J139655" s="57" t="s">
        <v>78</v>
      </c>
      <c r="K139655" s="58" t="str">
        <f t="shared" si="2182"/>
        <v>выходные</v>
      </c>
      <c r="L139655">
        <v>15</v>
      </c>
    </row>
    <row r="139656" spans="1:12" x14ac:dyDescent="0.3">
      <c r="A139656">
        <v>421337</v>
      </c>
      <c r="B139656" s="2">
        <v>44435.66119093851</v>
      </c>
      <c r="C139656">
        <v>45990</v>
      </c>
      <c r="D139656">
        <v>17083</v>
      </c>
      <c r="I139656" s="59">
        <v>183940</v>
      </c>
      <c r="J139656" s="57" t="s">
        <v>82</v>
      </c>
      <c r="K139656" s="58" t="str">
        <f t="shared" si="2182"/>
        <v>выходные</v>
      </c>
      <c r="L139656">
        <v>15</v>
      </c>
    </row>
    <row r="139657" spans="1:12" x14ac:dyDescent="0.3">
      <c r="A139657">
        <v>421342</v>
      </c>
      <c r="B139657" s="2">
        <v>44435.668067961167</v>
      </c>
      <c r="C139657">
        <v>336945</v>
      </c>
      <c r="D139657">
        <v>153893</v>
      </c>
      <c r="I139657" s="59">
        <v>183941</v>
      </c>
      <c r="J139657" s="57" t="s">
        <v>83</v>
      </c>
      <c r="K139657" s="58" t="str">
        <f t="shared" si="2182"/>
        <v>будни</v>
      </c>
      <c r="L139657">
        <v>16</v>
      </c>
    </row>
    <row r="139658" spans="1:12" x14ac:dyDescent="0.3">
      <c r="A139658">
        <v>421343</v>
      </c>
      <c r="B139658" s="2">
        <v>44435.668067961167</v>
      </c>
      <c r="C139658">
        <v>337491</v>
      </c>
      <c r="D139658">
        <v>436070</v>
      </c>
      <c r="I139658" s="59">
        <v>183942</v>
      </c>
      <c r="J139658" s="57" t="s">
        <v>84</v>
      </c>
      <c r="K139658" s="58" t="str">
        <f t="shared" si="2182"/>
        <v>будни</v>
      </c>
      <c r="L139658">
        <v>16</v>
      </c>
    </row>
    <row r="139659" spans="1:12" x14ac:dyDescent="0.3">
      <c r="A139659">
        <v>421344</v>
      </c>
      <c r="B139659" s="2">
        <v>44435.669281553397</v>
      </c>
      <c r="C139659">
        <v>135039</v>
      </c>
      <c r="D139659">
        <v>250679</v>
      </c>
      <c r="I139659" s="59">
        <v>183943</v>
      </c>
      <c r="J139659" s="57" t="s">
        <v>79</v>
      </c>
      <c r="K139659" s="58" t="str">
        <f t="shared" si="2182"/>
        <v>будни</v>
      </c>
      <c r="L139659">
        <v>16</v>
      </c>
    </row>
    <row r="139660" spans="1:12" x14ac:dyDescent="0.3">
      <c r="A139660">
        <v>421349</v>
      </c>
      <c r="B139660" s="2">
        <v>44435.670090614884</v>
      </c>
      <c r="C139660">
        <v>100147</v>
      </c>
      <c r="D139660">
        <v>191893</v>
      </c>
      <c r="I139660" s="59">
        <v>183944</v>
      </c>
      <c r="J139660" s="57" t="s">
        <v>80</v>
      </c>
      <c r="K139660" s="58" t="str">
        <f t="shared" si="2182"/>
        <v>будни</v>
      </c>
      <c r="L139660">
        <v>16</v>
      </c>
    </row>
    <row r="139661" spans="1:12" x14ac:dyDescent="0.3">
      <c r="A139661">
        <v>421350</v>
      </c>
      <c r="B139661" s="2">
        <v>44435.684653721684</v>
      </c>
      <c r="C139661">
        <v>49581</v>
      </c>
      <c r="D139661">
        <v>100414</v>
      </c>
      <c r="I139661" s="59">
        <v>183945</v>
      </c>
      <c r="J139661" s="57" t="s">
        <v>81</v>
      </c>
      <c r="K139661" s="58" t="str">
        <f t="shared" si="2182"/>
        <v>будни</v>
      </c>
      <c r="L139661">
        <v>16</v>
      </c>
    </row>
    <row r="139662" spans="1:12" x14ac:dyDescent="0.3">
      <c r="A139662">
        <v>421353</v>
      </c>
      <c r="B139662" s="2">
        <v>44435.687485436894</v>
      </c>
      <c r="C139662">
        <v>213551</v>
      </c>
      <c r="D139662">
        <v>190995</v>
      </c>
      <c r="I139662" s="59">
        <v>183946</v>
      </c>
      <c r="J139662" s="57" t="s">
        <v>78</v>
      </c>
      <c r="K139662" s="58" t="str">
        <f t="shared" si="2182"/>
        <v>выходные</v>
      </c>
      <c r="L139662">
        <v>16</v>
      </c>
    </row>
    <row r="139663" spans="1:12" x14ac:dyDescent="0.3">
      <c r="A139663">
        <v>421357</v>
      </c>
      <c r="B139663" s="2">
        <v>44435.689912621361</v>
      </c>
      <c r="C139663">
        <v>144662</v>
      </c>
      <c r="D139663">
        <v>151884</v>
      </c>
      <c r="I139663" s="59">
        <v>183947</v>
      </c>
      <c r="J139663" s="57" t="s">
        <v>82</v>
      </c>
      <c r="K139663" s="58" t="str">
        <f t="shared" si="2182"/>
        <v>выходные</v>
      </c>
      <c r="L139663">
        <v>16</v>
      </c>
    </row>
    <row r="139664" spans="1:12" x14ac:dyDescent="0.3">
      <c r="A139664">
        <v>421360</v>
      </c>
      <c r="B139664" s="2">
        <v>44435.692744336571</v>
      </c>
      <c r="C139664">
        <v>294953</v>
      </c>
      <c r="D139664">
        <v>149755</v>
      </c>
      <c r="I139664" s="59">
        <v>183948</v>
      </c>
      <c r="J139664" s="57" t="s">
        <v>83</v>
      </c>
      <c r="K139664" s="58" t="str">
        <f t="shared" si="2182"/>
        <v>будни</v>
      </c>
      <c r="L139664">
        <v>16</v>
      </c>
    </row>
    <row r="139665" spans="1:12" x14ac:dyDescent="0.3">
      <c r="A139665">
        <v>421362</v>
      </c>
      <c r="B139665" s="2">
        <v>44435.697598705505</v>
      </c>
      <c r="C139665">
        <v>67361</v>
      </c>
      <c r="D139665">
        <v>458325</v>
      </c>
      <c r="I139665" s="59">
        <v>183949</v>
      </c>
      <c r="J139665" s="57" t="s">
        <v>84</v>
      </c>
      <c r="K139665" s="58" t="str">
        <f t="shared" si="2182"/>
        <v>будни</v>
      </c>
      <c r="L139665">
        <v>16</v>
      </c>
    </row>
    <row r="139666" spans="1:12" x14ac:dyDescent="0.3">
      <c r="A139666">
        <v>421364</v>
      </c>
      <c r="B139666" s="2">
        <v>44435.697598705505</v>
      </c>
      <c r="C139666">
        <v>131965</v>
      </c>
      <c r="D139666">
        <v>439190</v>
      </c>
      <c r="I139666" s="59">
        <v>183950</v>
      </c>
      <c r="J139666" s="57" t="s">
        <v>79</v>
      </c>
      <c r="K139666" s="58" t="str">
        <f t="shared" si="2182"/>
        <v>будни</v>
      </c>
      <c r="L139666">
        <v>16</v>
      </c>
    </row>
    <row r="139667" spans="1:12" x14ac:dyDescent="0.3">
      <c r="A139667">
        <v>421368</v>
      </c>
      <c r="B139667" s="2">
        <v>44435.706093851135</v>
      </c>
      <c r="C139667">
        <v>258840</v>
      </c>
      <c r="D139667">
        <v>230507</v>
      </c>
      <c r="I139667" s="59">
        <v>183951</v>
      </c>
      <c r="J139667" s="57" t="s">
        <v>80</v>
      </c>
      <c r="K139667" s="58" t="str">
        <f t="shared" si="2182"/>
        <v>будни</v>
      </c>
      <c r="L139667">
        <v>16</v>
      </c>
    </row>
    <row r="139668" spans="1:12" x14ac:dyDescent="0.3">
      <c r="A139668">
        <v>421369</v>
      </c>
      <c r="B139668" s="2">
        <v>44435.708925566345</v>
      </c>
      <c r="C139668">
        <v>271168</v>
      </c>
      <c r="D139668">
        <v>5151</v>
      </c>
      <c r="I139668" s="59">
        <v>183952</v>
      </c>
      <c r="J139668" s="57" t="s">
        <v>81</v>
      </c>
      <c r="K139668" s="58" t="str">
        <f t="shared" si="2182"/>
        <v>будни</v>
      </c>
      <c r="L139668">
        <v>17</v>
      </c>
    </row>
    <row r="139669" spans="1:12" x14ac:dyDescent="0.3">
      <c r="A139669">
        <v>421371</v>
      </c>
      <c r="B139669" s="2">
        <v>44435.712970873785</v>
      </c>
      <c r="C139669">
        <v>76298</v>
      </c>
      <c r="D139669">
        <v>473323</v>
      </c>
      <c r="I139669" s="59">
        <v>183953</v>
      </c>
      <c r="J139669" s="57" t="s">
        <v>78</v>
      </c>
      <c r="K139669" s="58" t="str">
        <f t="shared" si="2182"/>
        <v>выходные</v>
      </c>
      <c r="L139669">
        <v>17</v>
      </c>
    </row>
    <row r="139670" spans="1:12" x14ac:dyDescent="0.3">
      <c r="A139670">
        <v>421375</v>
      </c>
      <c r="B139670" s="2">
        <v>44435.712970873785</v>
      </c>
      <c r="C139670">
        <v>149180</v>
      </c>
      <c r="D139670">
        <v>230507</v>
      </c>
      <c r="I139670" s="59">
        <v>183954</v>
      </c>
      <c r="J139670" s="57" t="s">
        <v>82</v>
      </c>
      <c r="K139670" s="58" t="str">
        <f t="shared" si="2182"/>
        <v>выходные</v>
      </c>
      <c r="L139670">
        <v>17</v>
      </c>
    </row>
    <row r="139671" spans="1:12" x14ac:dyDescent="0.3">
      <c r="A139671">
        <v>421376</v>
      </c>
      <c r="B139671" s="2">
        <v>44435.714993527508</v>
      </c>
      <c r="C139671">
        <v>252017</v>
      </c>
      <c r="D139671">
        <v>118549</v>
      </c>
      <c r="I139671" s="59">
        <v>183955</v>
      </c>
      <c r="J139671" s="57" t="s">
        <v>83</v>
      </c>
      <c r="K139671" s="58" t="str">
        <f t="shared" si="2182"/>
        <v>будни</v>
      </c>
      <c r="L139671">
        <v>17</v>
      </c>
    </row>
    <row r="139672" spans="1:12" x14ac:dyDescent="0.3">
      <c r="A139672">
        <v>421379</v>
      </c>
      <c r="B139672" s="2">
        <v>44435.721870550158</v>
      </c>
      <c r="C139672">
        <v>321297</v>
      </c>
      <c r="D139672">
        <v>41687</v>
      </c>
      <c r="I139672" s="59">
        <v>183956</v>
      </c>
      <c r="J139672" s="57" t="s">
        <v>84</v>
      </c>
      <c r="K139672" s="58" t="str">
        <f t="shared" si="2182"/>
        <v>будни</v>
      </c>
      <c r="L139672">
        <v>17</v>
      </c>
    </row>
    <row r="139673" spans="1:12" x14ac:dyDescent="0.3">
      <c r="A139673">
        <v>421381</v>
      </c>
      <c r="B139673" s="2">
        <v>44435.723084142395</v>
      </c>
      <c r="C139673">
        <v>213560</v>
      </c>
      <c r="D139673">
        <v>294042</v>
      </c>
      <c r="I139673" s="59">
        <v>183957</v>
      </c>
      <c r="J139673" s="57" t="s">
        <v>79</v>
      </c>
      <c r="K139673" s="58" t="str">
        <f t="shared" si="2182"/>
        <v>будни</v>
      </c>
      <c r="L139673">
        <v>17</v>
      </c>
    </row>
    <row r="139674" spans="1:12" x14ac:dyDescent="0.3">
      <c r="A139674">
        <v>421385</v>
      </c>
      <c r="B139674" s="2">
        <v>44435.731579288025</v>
      </c>
      <c r="C139674">
        <v>160336</v>
      </c>
      <c r="D139674">
        <v>411922</v>
      </c>
      <c r="I139674" s="59">
        <v>183958</v>
      </c>
      <c r="J139674" s="57" t="s">
        <v>80</v>
      </c>
      <c r="K139674" s="58" t="str">
        <f t="shared" si="2182"/>
        <v>будни</v>
      </c>
      <c r="L139674">
        <v>17</v>
      </c>
    </row>
    <row r="139675" spans="1:12" x14ac:dyDescent="0.3">
      <c r="A139675">
        <v>421389</v>
      </c>
      <c r="B139675" s="2">
        <v>44435.733197411006</v>
      </c>
      <c r="C139675">
        <v>17142</v>
      </c>
      <c r="D139675">
        <v>230507</v>
      </c>
      <c r="I139675" s="59">
        <v>183959</v>
      </c>
      <c r="J139675" s="57" t="s">
        <v>81</v>
      </c>
      <c r="K139675" s="58" t="str">
        <f t="shared" si="2182"/>
        <v>будни</v>
      </c>
      <c r="L139675">
        <v>17</v>
      </c>
    </row>
    <row r="139676" spans="1:12" x14ac:dyDescent="0.3">
      <c r="A139676">
        <v>421393</v>
      </c>
      <c r="B139676" s="2">
        <v>44435.739265372169</v>
      </c>
      <c r="C139676">
        <v>75972</v>
      </c>
      <c r="D139676">
        <v>227775</v>
      </c>
      <c r="I139676" s="59">
        <v>183960</v>
      </c>
      <c r="J139676" s="57" t="s">
        <v>78</v>
      </c>
      <c r="K139676" s="58" t="str">
        <f t="shared" si="2182"/>
        <v>выходные</v>
      </c>
      <c r="L139676">
        <v>17</v>
      </c>
    </row>
    <row r="139677" spans="1:12" x14ac:dyDescent="0.3">
      <c r="A139677">
        <v>421396</v>
      </c>
      <c r="B139677" s="2">
        <v>44435.750187702266</v>
      </c>
      <c r="C139677">
        <v>33075</v>
      </c>
      <c r="D139677">
        <v>302612</v>
      </c>
      <c r="I139677" s="59">
        <v>183961</v>
      </c>
      <c r="J139677" s="57" t="s">
        <v>82</v>
      </c>
      <c r="K139677" s="58" t="str">
        <f t="shared" si="2182"/>
        <v>выходные</v>
      </c>
      <c r="L139677">
        <v>18</v>
      </c>
    </row>
    <row r="139678" spans="1:12" x14ac:dyDescent="0.3">
      <c r="A139678">
        <v>421398</v>
      </c>
      <c r="B139678" s="2">
        <v>44435.750592233009</v>
      </c>
      <c r="C139678">
        <v>310018</v>
      </c>
      <c r="D139678">
        <v>64601</v>
      </c>
      <c r="I139678" s="59">
        <v>183962</v>
      </c>
      <c r="J139678" s="57" t="s">
        <v>83</v>
      </c>
      <c r="K139678" s="58" t="str">
        <f t="shared" si="2182"/>
        <v>будни</v>
      </c>
      <c r="L139678">
        <v>18</v>
      </c>
    </row>
    <row r="139679" spans="1:12" x14ac:dyDescent="0.3">
      <c r="A139679">
        <v>421401</v>
      </c>
      <c r="B139679" s="2">
        <v>44435.754233009706</v>
      </c>
      <c r="C139679">
        <v>179684</v>
      </c>
      <c r="D139679">
        <v>111368</v>
      </c>
      <c r="I139679" s="59">
        <v>183963</v>
      </c>
      <c r="J139679" s="57" t="s">
        <v>84</v>
      </c>
      <c r="K139679" s="58" t="str">
        <f t="shared" si="2182"/>
        <v>будни</v>
      </c>
      <c r="L139679">
        <v>18</v>
      </c>
    </row>
    <row r="139680" spans="1:12" x14ac:dyDescent="0.3">
      <c r="A139680">
        <v>421404</v>
      </c>
      <c r="B139680" s="2">
        <v>44435.754999999997</v>
      </c>
      <c r="C139680">
        <v>337364</v>
      </c>
      <c r="D139680">
        <v>470762</v>
      </c>
      <c r="I139680" s="59">
        <v>183964</v>
      </c>
      <c r="J139680" s="57" t="s">
        <v>79</v>
      </c>
      <c r="K139680" s="58" t="str">
        <f t="shared" si="2182"/>
        <v>будни</v>
      </c>
      <c r="L139680">
        <v>18</v>
      </c>
    </row>
    <row r="139681" spans="1:12" x14ac:dyDescent="0.3">
      <c r="A139681">
        <v>421409</v>
      </c>
      <c r="B139681" s="2">
        <v>44435.755851132686</v>
      </c>
      <c r="C139681">
        <v>87825</v>
      </c>
      <c r="D139681">
        <v>328524</v>
      </c>
      <c r="I139681" s="59">
        <v>183965</v>
      </c>
      <c r="J139681" s="57" t="s">
        <v>80</v>
      </c>
      <c r="K139681" s="58" t="str">
        <f t="shared" si="2182"/>
        <v>будни</v>
      </c>
      <c r="L139681">
        <v>18</v>
      </c>
    </row>
    <row r="139682" spans="1:12" x14ac:dyDescent="0.3">
      <c r="A139682">
        <v>421411</v>
      </c>
      <c r="B139682" s="2">
        <v>44435.75787378641</v>
      </c>
      <c r="C139682">
        <v>161658</v>
      </c>
      <c r="D139682">
        <v>78410</v>
      </c>
      <c r="I139682" s="59">
        <v>183966</v>
      </c>
      <c r="J139682" s="57" t="s">
        <v>81</v>
      </c>
      <c r="K139682" s="58" t="str">
        <f t="shared" si="2182"/>
        <v>будни</v>
      </c>
      <c r="L139682">
        <v>18</v>
      </c>
    </row>
    <row r="139683" spans="1:12" x14ac:dyDescent="0.3">
      <c r="A139683">
        <v>421412</v>
      </c>
      <c r="B139683" s="2">
        <v>44435.760300970876</v>
      </c>
      <c r="C139683">
        <v>316589</v>
      </c>
      <c r="D139683">
        <v>242077</v>
      </c>
      <c r="I139683" s="59">
        <v>183967</v>
      </c>
      <c r="J139683" s="57" t="s">
        <v>78</v>
      </c>
      <c r="K139683" s="58" t="str">
        <f t="shared" si="2182"/>
        <v>выходные</v>
      </c>
      <c r="L139683">
        <v>18</v>
      </c>
    </row>
    <row r="139684" spans="1:12" x14ac:dyDescent="0.3">
      <c r="A139684">
        <v>421415</v>
      </c>
      <c r="B139684" s="2">
        <v>44435.761514563106</v>
      </c>
      <c r="C139684">
        <v>5861</v>
      </c>
      <c r="D139684">
        <v>5151</v>
      </c>
      <c r="I139684" s="59">
        <v>183968</v>
      </c>
      <c r="J139684" s="57" t="s">
        <v>82</v>
      </c>
      <c r="K139684" s="58" t="str">
        <f t="shared" si="2182"/>
        <v>выходные</v>
      </c>
      <c r="L139684">
        <v>18</v>
      </c>
    </row>
    <row r="139685" spans="1:12" x14ac:dyDescent="0.3">
      <c r="A139685">
        <v>421418</v>
      </c>
      <c r="B139685" s="2">
        <v>44435.763941747573</v>
      </c>
      <c r="C139685">
        <v>4993</v>
      </c>
      <c r="D139685">
        <v>209122</v>
      </c>
      <c r="I139685" s="59">
        <v>183969</v>
      </c>
      <c r="J139685" s="57" t="s">
        <v>83</v>
      </c>
      <c r="K139685" s="58" t="str">
        <f t="shared" si="2182"/>
        <v>будни</v>
      </c>
      <c r="L139685">
        <v>18</v>
      </c>
    </row>
    <row r="139686" spans="1:12" x14ac:dyDescent="0.3">
      <c r="A139686">
        <v>421419</v>
      </c>
      <c r="B139686" s="2">
        <v>44435.764346278316</v>
      </c>
      <c r="C139686">
        <v>90528</v>
      </c>
      <c r="D139686">
        <v>182984</v>
      </c>
      <c r="I139686" s="59">
        <v>183970</v>
      </c>
      <c r="J139686" s="57" t="s">
        <v>84</v>
      </c>
      <c r="K139686" s="58" t="str">
        <f t="shared" si="2182"/>
        <v>будни</v>
      </c>
      <c r="L139686">
        <v>18</v>
      </c>
    </row>
    <row r="139687" spans="1:12" x14ac:dyDescent="0.3">
      <c r="A139687">
        <v>421421</v>
      </c>
      <c r="B139687" s="2">
        <v>44435.764346278316</v>
      </c>
      <c r="C139687">
        <v>266372</v>
      </c>
      <c r="D139687">
        <v>52293</v>
      </c>
      <c r="I139687" s="59">
        <v>183971</v>
      </c>
      <c r="J139687" s="57" t="s">
        <v>79</v>
      </c>
      <c r="K139687" s="58" t="str">
        <f t="shared" si="2182"/>
        <v>будни</v>
      </c>
      <c r="L139687">
        <v>18</v>
      </c>
    </row>
    <row r="139688" spans="1:12" x14ac:dyDescent="0.3">
      <c r="A139688">
        <v>421422</v>
      </c>
      <c r="B139688" s="2">
        <v>44435.772841423946</v>
      </c>
      <c r="C139688">
        <v>139261</v>
      </c>
      <c r="D139688">
        <v>178044</v>
      </c>
      <c r="I139688" s="59">
        <v>183972</v>
      </c>
      <c r="J139688" s="57" t="s">
        <v>80</v>
      </c>
      <c r="K139688" s="58" t="str">
        <f t="shared" si="2182"/>
        <v>будни</v>
      </c>
      <c r="L139688">
        <v>18</v>
      </c>
    </row>
    <row r="139689" spans="1:12" x14ac:dyDescent="0.3">
      <c r="A139689">
        <v>421426</v>
      </c>
      <c r="B139689" s="2">
        <v>44435.774055016183</v>
      </c>
      <c r="C139689">
        <v>195656</v>
      </c>
      <c r="D139689">
        <v>418105</v>
      </c>
      <c r="I139689" s="59">
        <v>183973</v>
      </c>
      <c r="J139689" s="57" t="s">
        <v>81</v>
      </c>
      <c r="K139689" s="58" t="str">
        <f t="shared" si="2182"/>
        <v>будни</v>
      </c>
      <c r="L139689">
        <v>18</v>
      </c>
    </row>
    <row r="139690" spans="1:12" x14ac:dyDescent="0.3">
      <c r="A139690">
        <v>421429</v>
      </c>
      <c r="B139690" s="2">
        <v>44435.774459546927</v>
      </c>
      <c r="C139690">
        <v>153860</v>
      </c>
      <c r="D139690">
        <v>440811</v>
      </c>
      <c r="I139690" s="59">
        <v>183974</v>
      </c>
      <c r="J139690" s="57" t="s">
        <v>78</v>
      </c>
      <c r="K139690" s="58" t="str">
        <f t="shared" si="2182"/>
        <v>выходные</v>
      </c>
      <c r="L139690">
        <v>18</v>
      </c>
    </row>
    <row r="139691" spans="1:12" x14ac:dyDescent="0.3">
      <c r="A139691">
        <v>421433</v>
      </c>
      <c r="B139691" s="2">
        <v>44435.788213592234</v>
      </c>
      <c r="C139691">
        <v>312053</v>
      </c>
      <c r="D139691">
        <v>145946</v>
      </c>
      <c r="I139691" s="59">
        <v>183975</v>
      </c>
      <c r="J139691" s="57" t="s">
        <v>82</v>
      </c>
      <c r="K139691" s="58" t="str">
        <f t="shared" si="2182"/>
        <v>выходные</v>
      </c>
      <c r="L139691">
        <v>18</v>
      </c>
    </row>
    <row r="139692" spans="1:12" x14ac:dyDescent="0.3">
      <c r="A139692">
        <v>421436</v>
      </c>
      <c r="B139692" s="2">
        <v>44435.790640776693</v>
      </c>
      <c r="C139692">
        <v>119311</v>
      </c>
      <c r="D139692">
        <v>330333</v>
      </c>
      <c r="I139692" s="59">
        <v>183976</v>
      </c>
      <c r="J139692" s="57" t="s">
        <v>83</v>
      </c>
      <c r="K139692" s="58" t="str">
        <f t="shared" si="2182"/>
        <v>будни</v>
      </c>
      <c r="L139692">
        <v>18</v>
      </c>
    </row>
    <row r="139693" spans="1:12" x14ac:dyDescent="0.3">
      <c r="A139693">
        <v>421440</v>
      </c>
      <c r="B139693" s="2">
        <v>44435.792663430424</v>
      </c>
      <c r="C139693">
        <v>259125</v>
      </c>
      <c r="D139693">
        <v>347008</v>
      </c>
      <c r="I139693" s="59">
        <v>183977</v>
      </c>
      <c r="J139693" s="57" t="s">
        <v>84</v>
      </c>
      <c r="K139693" s="58" t="str">
        <f t="shared" si="2182"/>
        <v>будни</v>
      </c>
      <c r="L139693">
        <v>19</v>
      </c>
    </row>
    <row r="139694" spans="1:12" x14ac:dyDescent="0.3">
      <c r="A139694">
        <v>421445</v>
      </c>
      <c r="B139694" s="2">
        <v>44435.794281553397</v>
      </c>
      <c r="C139694">
        <v>55052</v>
      </c>
      <c r="D139694">
        <v>60239</v>
      </c>
      <c r="I139694" s="59">
        <v>183978</v>
      </c>
      <c r="J139694" s="57" t="s">
        <v>79</v>
      </c>
      <c r="K139694" s="58" t="str">
        <f t="shared" si="2182"/>
        <v>будни</v>
      </c>
      <c r="L139694">
        <v>19</v>
      </c>
    </row>
    <row r="139695" spans="1:12" x14ac:dyDescent="0.3">
      <c r="A139695">
        <v>421450</v>
      </c>
      <c r="B139695" s="2">
        <v>44435.795090614891</v>
      </c>
      <c r="C139695">
        <v>146303</v>
      </c>
      <c r="D139695">
        <v>242428</v>
      </c>
      <c r="I139695" s="59">
        <v>183979</v>
      </c>
      <c r="J139695" s="57" t="s">
        <v>80</v>
      </c>
      <c r="K139695" s="58" t="str">
        <f t="shared" si="2182"/>
        <v>будни</v>
      </c>
      <c r="L139695">
        <v>19</v>
      </c>
    </row>
    <row r="139696" spans="1:12" x14ac:dyDescent="0.3">
      <c r="A139696">
        <v>421452</v>
      </c>
      <c r="B139696" s="2">
        <v>44435.795495145634</v>
      </c>
      <c r="C139696">
        <v>189824</v>
      </c>
      <c r="D139696">
        <v>325852</v>
      </c>
      <c r="I139696" s="59">
        <v>183980</v>
      </c>
      <c r="J139696" s="57" t="s">
        <v>81</v>
      </c>
      <c r="K139696" s="58" t="str">
        <f t="shared" si="2182"/>
        <v>будни</v>
      </c>
      <c r="L139696">
        <v>19</v>
      </c>
    </row>
    <row r="139697" spans="1:12" x14ac:dyDescent="0.3">
      <c r="A139697">
        <v>421456</v>
      </c>
      <c r="B139697" s="2">
        <v>44435.796708737864</v>
      </c>
      <c r="C139697">
        <v>271359</v>
      </c>
      <c r="D139697">
        <v>432175</v>
      </c>
      <c r="I139697" s="59">
        <v>183981</v>
      </c>
      <c r="J139697" s="57" t="s">
        <v>78</v>
      </c>
      <c r="K139697" s="58" t="str">
        <f t="shared" si="2182"/>
        <v>выходные</v>
      </c>
      <c r="L139697">
        <v>19</v>
      </c>
    </row>
    <row r="139698" spans="1:12" x14ac:dyDescent="0.3">
      <c r="A139698">
        <v>421458</v>
      </c>
      <c r="B139698" s="2">
        <v>44435.80034951456</v>
      </c>
      <c r="C139698">
        <v>57930</v>
      </c>
      <c r="D139698">
        <v>251243</v>
      </c>
      <c r="I139698" s="59">
        <v>183982</v>
      </c>
      <c r="J139698" s="57" t="s">
        <v>82</v>
      </c>
      <c r="K139698" s="58" t="str">
        <f t="shared" si="2182"/>
        <v>выходные</v>
      </c>
      <c r="L139698">
        <v>19</v>
      </c>
    </row>
    <row r="139699" spans="1:12" x14ac:dyDescent="0.3">
      <c r="A139699">
        <v>421462</v>
      </c>
      <c r="B139699" s="2">
        <v>44435.80601294498</v>
      </c>
      <c r="C139699">
        <v>36857</v>
      </c>
      <c r="D139699">
        <v>21407</v>
      </c>
      <c r="I139699" s="59">
        <v>183983</v>
      </c>
      <c r="J139699" s="57" t="s">
        <v>83</v>
      </c>
      <c r="K139699" s="58" t="str">
        <f t="shared" si="2182"/>
        <v>будни</v>
      </c>
      <c r="L139699">
        <v>19</v>
      </c>
    </row>
    <row r="139700" spans="1:12" x14ac:dyDescent="0.3">
      <c r="A139700">
        <v>421463</v>
      </c>
      <c r="B139700" s="2">
        <v>44435.808035598711</v>
      </c>
      <c r="C139700">
        <v>201774</v>
      </c>
      <c r="D139700">
        <v>86587</v>
      </c>
      <c r="I139700" s="59">
        <v>183984</v>
      </c>
      <c r="J139700" s="57" t="s">
        <v>84</v>
      </c>
      <c r="K139700" s="58" t="str">
        <f t="shared" si="2182"/>
        <v>будни</v>
      </c>
      <c r="L139700">
        <v>19</v>
      </c>
    </row>
    <row r="139701" spans="1:12" x14ac:dyDescent="0.3">
      <c r="A139701">
        <v>421464</v>
      </c>
      <c r="B139701" s="2">
        <v>44435.808844660198</v>
      </c>
      <c r="C139701">
        <v>218463</v>
      </c>
      <c r="D139701">
        <v>347008</v>
      </c>
      <c r="I139701" s="59">
        <v>183985</v>
      </c>
      <c r="J139701" s="57" t="s">
        <v>79</v>
      </c>
      <c r="K139701" s="58" t="str">
        <f t="shared" si="2182"/>
        <v>будни</v>
      </c>
      <c r="L139701">
        <v>19</v>
      </c>
    </row>
    <row r="139702" spans="1:12" x14ac:dyDescent="0.3">
      <c r="A139702">
        <v>421468</v>
      </c>
      <c r="B139702" s="2">
        <v>44435.822598705505</v>
      </c>
      <c r="C139702">
        <v>345590</v>
      </c>
      <c r="D139702">
        <v>249086</v>
      </c>
      <c r="I139702" s="59">
        <v>183986</v>
      </c>
      <c r="J139702" s="57" t="s">
        <v>80</v>
      </c>
      <c r="K139702" s="58" t="str">
        <f t="shared" si="2182"/>
        <v>будни</v>
      </c>
      <c r="L139702">
        <v>19</v>
      </c>
    </row>
    <row r="139703" spans="1:12" x14ac:dyDescent="0.3">
      <c r="A139703">
        <v>421473</v>
      </c>
      <c r="B139703" s="2">
        <v>44435.827453074438</v>
      </c>
      <c r="C139703">
        <v>30222</v>
      </c>
      <c r="D139703">
        <v>206929</v>
      </c>
      <c r="I139703" s="59">
        <v>183987</v>
      </c>
      <c r="J139703" s="57" t="s">
        <v>81</v>
      </c>
      <c r="K139703" s="58" t="str">
        <f t="shared" si="2182"/>
        <v>будни</v>
      </c>
      <c r="L139703">
        <v>19</v>
      </c>
    </row>
    <row r="139704" spans="1:12" x14ac:dyDescent="0.3">
      <c r="A139704">
        <v>421475</v>
      </c>
      <c r="B139704" s="2">
        <v>44435.827453074438</v>
      </c>
      <c r="C139704">
        <v>226512</v>
      </c>
      <c r="D139704">
        <v>470762</v>
      </c>
      <c r="I139704" s="59">
        <v>183988</v>
      </c>
      <c r="J139704" s="57" t="s">
        <v>78</v>
      </c>
      <c r="K139704" s="58" t="str">
        <f t="shared" si="2182"/>
        <v>выходные</v>
      </c>
      <c r="L139704">
        <v>19</v>
      </c>
    </row>
    <row r="139705" spans="1:12" x14ac:dyDescent="0.3">
      <c r="A139705">
        <v>421479</v>
      </c>
      <c r="B139705" s="2">
        <v>44435.828666666668</v>
      </c>
      <c r="C139705">
        <v>75117</v>
      </c>
      <c r="D139705">
        <v>239248</v>
      </c>
      <c r="I139705" s="59">
        <v>183989</v>
      </c>
      <c r="J139705" s="57" t="s">
        <v>82</v>
      </c>
      <c r="K139705" s="58" t="str">
        <f t="shared" si="2182"/>
        <v>выходные</v>
      </c>
      <c r="L139705">
        <v>19</v>
      </c>
    </row>
    <row r="139706" spans="1:12" x14ac:dyDescent="0.3">
      <c r="A139706">
        <v>421484</v>
      </c>
      <c r="B139706" s="2">
        <v>44435.830689320392</v>
      </c>
      <c r="C139706">
        <v>136099</v>
      </c>
      <c r="D139706">
        <v>16029</v>
      </c>
      <c r="I139706" s="59">
        <v>183990</v>
      </c>
      <c r="J139706" s="57" t="s">
        <v>83</v>
      </c>
      <c r="K139706" s="58" t="str">
        <f t="shared" si="2182"/>
        <v>будни</v>
      </c>
      <c r="L139706">
        <v>19</v>
      </c>
    </row>
    <row r="139707" spans="1:12" x14ac:dyDescent="0.3">
      <c r="A139707">
        <v>421489</v>
      </c>
      <c r="B139707" s="2">
        <v>44435.833925566345</v>
      </c>
      <c r="C139707">
        <v>198677</v>
      </c>
      <c r="D139707">
        <v>245484</v>
      </c>
      <c r="I139707" s="59">
        <v>183991</v>
      </c>
      <c r="J139707" s="57" t="s">
        <v>84</v>
      </c>
      <c r="K139707" s="58" t="str">
        <f t="shared" si="2182"/>
        <v>будни</v>
      </c>
      <c r="L139707">
        <v>20</v>
      </c>
    </row>
    <row r="139708" spans="1:12" x14ac:dyDescent="0.3">
      <c r="A139708">
        <v>421492</v>
      </c>
      <c r="B139708" s="2">
        <v>44435.834734627831</v>
      </c>
      <c r="C139708">
        <v>45012</v>
      </c>
      <c r="D139708">
        <v>287759</v>
      </c>
      <c r="I139708" s="59">
        <v>183992</v>
      </c>
      <c r="J139708" s="57" t="s">
        <v>79</v>
      </c>
      <c r="K139708" s="58" t="str">
        <f t="shared" si="2182"/>
        <v>будни</v>
      </c>
      <c r="L139708">
        <v>20</v>
      </c>
    </row>
    <row r="139709" spans="1:12" x14ac:dyDescent="0.3">
      <c r="A139709">
        <v>421494</v>
      </c>
      <c r="B139709" s="2">
        <v>44435.837161812298</v>
      </c>
      <c r="C139709">
        <v>71621</v>
      </c>
      <c r="D139709">
        <v>143053</v>
      </c>
      <c r="I139709" s="59">
        <v>183993</v>
      </c>
      <c r="J139709" s="57" t="s">
        <v>80</v>
      </c>
      <c r="K139709" s="58" t="str">
        <f t="shared" si="2182"/>
        <v>будни</v>
      </c>
      <c r="L139709">
        <v>20</v>
      </c>
    </row>
    <row r="139710" spans="1:12" x14ac:dyDescent="0.3">
      <c r="A139710">
        <v>421499</v>
      </c>
      <c r="B139710" s="2">
        <v>44435.837970873785</v>
      </c>
      <c r="C139710">
        <v>161416</v>
      </c>
      <c r="D139710">
        <v>346056</v>
      </c>
      <c r="I139710" s="59">
        <v>183994</v>
      </c>
      <c r="J139710" s="57" t="s">
        <v>81</v>
      </c>
      <c r="K139710" s="58" t="str">
        <f t="shared" si="2182"/>
        <v>будни</v>
      </c>
      <c r="L139710">
        <v>20</v>
      </c>
    </row>
    <row r="139711" spans="1:12" x14ac:dyDescent="0.3">
      <c r="A139711">
        <v>421500</v>
      </c>
      <c r="B139711" s="2">
        <v>44435.838333333333</v>
      </c>
      <c r="C139711">
        <v>207613</v>
      </c>
      <c r="D139711">
        <v>250679</v>
      </c>
      <c r="I139711" s="59">
        <v>183995</v>
      </c>
      <c r="J139711" s="57" t="s">
        <v>78</v>
      </c>
      <c r="K139711" s="58" t="str">
        <f t="shared" si="2182"/>
        <v>выходные</v>
      </c>
      <c r="L139711">
        <v>20</v>
      </c>
    </row>
    <row r="139712" spans="1:12" x14ac:dyDescent="0.3">
      <c r="A139712">
        <v>421503</v>
      </c>
      <c r="B139712" s="2">
        <v>44435.838375404528</v>
      </c>
      <c r="C139712">
        <v>237431</v>
      </c>
      <c r="D139712">
        <v>179296</v>
      </c>
      <c r="I139712" s="59">
        <v>183996</v>
      </c>
      <c r="J139712" s="57" t="s">
        <v>82</v>
      </c>
      <c r="K139712" s="58" t="str">
        <f t="shared" si="2182"/>
        <v>выходные</v>
      </c>
      <c r="L139712">
        <v>20</v>
      </c>
    </row>
    <row r="139713" spans="1:12" x14ac:dyDescent="0.3">
      <c r="A139713">
        <v>421507</v>
      </c>
      <c r="B139713" s="2">
        <v>44435.838779935279</v>
      </c>
      <c r="C139713">
        <v>147978</v>
      </c>
      <c r="D139713">
        <v>173184</v>
      </c>
      <c r="I139713" s="59">
        <v>183997</v>
      </c>
      <c r="J139713" s="57" t="s">
        <v>83</v>
      </c>
      <c r="K139713" s="58" t="str">
        <f t="shared" si="2182"/>
        <v>будни</v>
      </c>
      <c r="L139713">
        <v>20</v>
      </c>
    </row>
    <row r="139714" spans="1:12" x14ac:dyDescent="0.3">
      <c r="A139714">
        <v>421509</v>
      </c>
      <c r="B139714" s="2">
        <v>44435.838779935279</v>
      </c>
      <c r="C139714">
        <v>243859</v>
      </c>
      <c r="D139714">
        <v>230507</v>
      </c>
      <c r="I139714" s="59">
        <v>183998</v>
      </c>
      <c r="J139714" s="57" t="s">
        <v>84</v>
      </c>
      <c r="K139714" s="58" t="str">
        <f t="shared" si="2182"/>
        <v>будни</v>
      </c>
      <c r="L139714">
        <v>20</v>
      </c>
    </row>
    <row r="139715" spans="1:12" x14ac:dyDescent="0.3">
      <c r="A139715">
        <v>421513</v>
      </c>
      <c r="B139715" s="2">
        <v>44435.839184466015</v>
      </c>
      <c r="C139715">
        <v>130864</v>
      </c>
      <c r="D139715">
        <v>21760</v>
      </c>
      <c r="I139715" s="59">
        <v>183999</v>
      </c>
      <c r="J139715" s="57" t="s">
        <v>79</v>
      </c>
      <c r="K139715" s="58" t="str">
        <f t="shared" ref="K139715:K139778" si="2183">IF(OR(J139715="суббота",J139715="воскресенье"),"выходные","будни")</f>
        <v>будни</v>
      </c>
      <c r="L139715">
        <v>20</v>
      </c>
    </row>
    <row r="139716" spans="1:12" x14ac:dyDescent="0.3">
      <c r="A139716">
        <v>421517</v>
      </c>
      <c r="B139716" s="2">
        <v>44435.839184466015</v>
      </c>
      <c r="C139716">
        <v>138959</v>
      </c>
      <c r="D139716">
        <v>157711</v>
      </c>
      <c r="I139716" s="59">
        <v>184000</v>
      </c>
      <c r="J139716" s="57" t="s">
        <v>80</v>
      </c>
      <c r="K139716" s="58" t="str">
        <f t="shared" si="2183"/>
        <v>будни</v>
      </c>
      <c r="L139716">
        <v>20</v>
      </c>
    </row>
    <row r="139717" spans="1:12" x14ac:dyDescent="0.3">
      <c r="A139717">
        <v>421521</v>
      </c>
      <c r="B139717" s="2">
        <v>44435.841611650489</v>
      </c>
      <c r="C139717">
        <v>81322</v>
      </c>
      <c r="D139717">
        <v>351192</v>
      </c>
      <c r="I139717" s="59">
        <v>184001</v>
      </c>
      <c r="J139717" s="57" t="s">
        <v>81</v>
      </c>
      <c r="K139717" s="58" t="str">
        <f t="shared" si="2183"/>
        <v>будни</v>
      </c>
      <c r="L139717">
        <v>20</v>
      </c>
    </row>
    <row r="139718" spans="1:12" x14ac:dyDescent="0.3">
      <c r="A139718">
        <v>421524</v>
      </c>
      <c r="B139718" s="2">
        <v>44435.842016181232</v>
      </c>
      <c r="C139718">
        <v>13400</v>
      </c>
      <c r="D139718">
        <v>250679</v>
      </c>
      <c r="I139718" s="59">
        <v>184002</v>
      </c>
      <c r="J139718" s="57" t="s">
        <v>78</v>
      </c>
      <c r="K139718" s="58" t="str">
        <f t="shared" si="2183"/>
        <v>выходные</v>
      </c>
      <c r="L139718">
        <v>20</v>
      </c>
    </row>
    <row r="139719" spans="1:12" x14ac:dyDescent="0.3">
      <c r="A139719">
        <v>421526</v>
      </c>
      <c r="B139719" s="2">
        <v>44435.842016181232</v>
      </c>
      <c r="C139719">
        <v>203916</v>
      </c>
      <c r="D139719">
        <v>234810</v>
      </c>
      <c r="I139719" s="59">
        <v>184003</v>
      </c>
      <c r="J139719" s="57" t="s">
        <v>82</v>
      </c>
      <c r="K139719" s="58" t="str">
        <f t="shared" si="2183"/>
        <v>выходные</v>
      </c>
      <c r="L139719">
        <v>20</v>
      </c>
    </row>
    <row r="139720" spans="1:12" x14ac:dyDescent="0.3">
      <c r="A139720">
        <v>421528</v>
      </c>
      <c r="B139720" s="2">
        <v>44435.842420711975</v>
      </c>
      <c r="C139720">
        <v>38309</v>
      </c>
      <c r="D139720">
        <v>154228</v>
      </c>
      <c r="I139720" s="59">
        <v>184004</v>
      </c>
      <c r="J139720" s="57" t="s">
        <v>83</v>
      </c>
      <c r="K139720" s="58" t="str">
        <f t="shared" si="2183"/>
        <v>будни</v>
      </c>
      <c r="L139720">
        <v>20</v>
      </c>
    </row>
    <row r="139721" spans="1:12" x14ac:dyDescent="0.3">
      <c r="A139721">
        <v>421531</v>
      </c>
      <c r="B139721" s="2">
        <v>44435.842420711975</v>
      </c>
      <c r="C139721">
        <v>288707</v>
      </c>
      <c r="D139721">
        <v>357547</v>
      </c>
      <c r="I139721" s="59">
        <v>184005</v>
      </c>
      <c r="J139721" s="57" t="s">
        <v>84</v>
      </c>
      <c r="K139721" s="58" t="str">
        <f t="shared" si="2183"/>
        <v>будни</v>
      </c>
      <c r="L139721">
        <v>20</v>
      </c>
    </row>
    <row r="139722" spans="1:12" x14ac:dyDescent="0.3">
      <c r="A139722">
        <v>421535</v>
      </c>
      <c r="B139722" s="2">
        <v>44435.843229773462</v>
      </c>
      <c r="C139722">
        <v>260827</v>
      </c>
      <c r="D139722">
        <v>118211</v>
      </c>
      <c r="I139722" s="59">
        <v>184006</v>
      </c>
      <c r="J139722" s="57" t="s">
        <v>79</v>
      </c>
      <c r="K139722" s="58" t="str">
        <f t="shared" si="2183"/>
        <v>будни</v>
      </c>
      <c r="L139722">
        <v>20</v>
      </c>
    </row>
    <row r="139723" spans="1:12" x14ac:dyDescent="0.3">
      <c r="A139723">
        <v>421540</v>
      </c>
      <c r="B139723" s="2">
        <v>44435.843229773462</v>
      </c>
      <c r="C139723">
        <v>292605</v>
      </c>
      <c r="D139723">
        <v>37644</v>
      </c>
      <c r="I139723" s="59">
        <v>184007</v>
      </c>
      <c r="J139723" s="57" t="s">
        <v>80</v>
      </c>
      <c r="K139723" s="58" t="str">
        <f t="shared" si="2183"/>
        <v>будни</v>
      </c>
      <c r="L139723">
        <v>20</v>
      </c>
    </row>
    <row r="139724" spans="1:12" x14ac:dyDescent="0.3">
      <c r="A139724">
        <v>421545</v>
      </c>
      <c r="B139724" s="2">
        <v>44435.843333333338</v>
      </c>
      <c r="C139724">
        <v>62686</v>
      </c>
      <c r="D139724">
        <v>229529</v>
      </c>
      <c r="I139724" s="59">
        <v>184008</v>
      </c>
      <c r="J139724" s="57" t="s">
        <v>81</v>
      </c>
      <c r="K139724" s="58" t="str">
        <f t="shared" si="2183"/>
        <v>будни</v>
      </c>
      <c r="L139724">
        <v>20</v>
      </c>
    </row>
    <row r="139725" spans="1:12" x14ac:dyDescent="0.3">
      <c r="A139725">
        <v>421550</v>
      </c>
      <c r="B139725" s="2">
        <v>44435.843634304212</v>
      </c>
      <c r="C139725">
        <v>166932</v>
      </c>
      <c r="D139725">
        <v>5151</v>
      </c>
      <c r="I139725" s="59">
        <v>184009</v>
      </c>
      <c r="J139725" s="57" t="s">
        <v>78</v>
      </c>
      <c r="K139725" s="58" t="str">
        <f t="shared" si="2183"/>
        <v>выходные</v>
      </c>
      <c r="L139725">
        <v>20</v>
      </c>
    </row>
    <row r="139726" spans="1:12" x14ac:dyDescent="0.3">
      <c r="A139726">
        <v>421552</v>
      </c>
      <c r="B139726" s="2">
        <v>44435.843634304212</v>
      </c>
      <c r="C139726">
        <v>185028</v>
      </c>
      <c r="D139726">
        <v>242428</v>
      </c>
      <c r="I139726" s="59">
        <v>184010</v>
      </c>
      <c r="J139726" s="57" t="s">
        <v>82</v>
      </c>
      <c r="K139726" s="58" t="str">
        <f t="shared" si="2183"/>
        <v>выходные</v>
      </c>
      <c r="L139726">
        <v>20</v>
      </c>
    </row>
    <row r="139727" spans="1:12" x14ac:dyDescent="0.3">
      <c r="A139727">
        <v>421556</v>
      </c>
      <c r="B139727" s="2">
        <v>44435.843634304212</v>
      </c>
      <c r="C139727">
        <v>240805</v>
      </c>
      <c r="D139727">
        <v>347393</v>
      </c>
      <c r="I139727" s="59">
        <v>184011</v>
      </c>
      <c r="J139727" s="57" t="s">
        <v>83</v>
      </c>
      <c r="K139727" s="58" t="str">
        <f t="shared" si="2183"/>
        <v>будни</v>
      </c>
      <c r="L139727">
        <v>20</v>
      </c>
    </row>
    <row r="139728" spans="1:12" x14ac:dyDescent="0.3">
      <c r="A139728">
        <v>421560</v>
      </c>
      <c r="B139728" s="2">
        <v>44435.843634304212</v>
      </c>
      <c r="C139728">
        <v>343175</v>
      </c>
      <c r="D139728">
        <v>158978</v>
      </c>
      <c r="I139728" s="59">
        <v>184012</v>
      </c>
      <c r="J139728" s="57" t="s">
        <v>84</v>
      </c>
      <c r="K139728" s="58" t="str">
        <f t="shared" si="2183"/>
        <v>будни</v>
      </c>
      <c r="L139728">
        <v>20</v>
      </c>
    </row>
    <row r="139729" spans="1:12" x14ac:dyDescent="0.3">
      <c r="A139729">
        <v>421562</v>
      </c>
      <c r="B139729" s="2">
        <v>44435.845252427185</v>
      </c>
      <c r="C139729">
        <v>217200</v>
      </c>
      <c r="D139729">
        <v>397390</v>
      </c>
      <c r="I139729" s="59">
        <v>184013</v>
      </c>
      <c r="J139729" s="57" t="s">
        <v>79</v>
      </c>
      <c r="K139729" s="58" t="str">
        <f t="shared" si="2183"/>
        <v>будни</v>
      </c>
      <c r="L139729">
        <v>20</v>
      </c>
    </row>
    <row r="139730" spans="1:12" x14ac:dyDescent="0.3">
      <c r="A139730">
        <v>421565</v>
      </c>
      <c r="B139730" s="2">
        <v>44435.846466019415</v>
      </c>
      <c r="C139730">
        <v>233595</v>
      </c>
      <c r="D139730">
        <v>129210</v>
      </c>
      <c r="I139730" s="59">
        <v>184014</v>
      </c>
      <c r="J139730" s="57" t="s">
        <v>80</v>
      </c>
      <c r="K139730" s="58" t="str">
        <f t="shared" si="2183"/>
        <v>будни</v>
      </c>
      <c r="L139730">
        <v>20</v>
      </c>
    </row>
    <row r="139731" spans="1:12" x14ac:dyDescent="0.3">
      <c r="A139731">
        <v>421567</v>
      </c>
      <c r="B139731" s="2">
        <v>44435.846870550165</v>
      </c>
      <c r="C139731">
        <v>301474</v>
      </c>
      <c r="D139731">
        <v>74456</v>
      </c>
      <c r="I139731" s="59">
        <v>184015</v>
      </c>
      <c r="J139731" s="57" t="s">
        <v>81</v>
      </c>
      <c r="K139731" s="58" t="str">
        <f t="shared" si="2183"/>
        <v>будни</v>
      </c>
      <c r="L139731">
        <v>20</v>
      </c>
    </row>
    <row r="139732" spans="1:12" x14ac:dyDescent="0.3">
      <c r="A139732">
        <v>421571</v>
      </c>
      <c r="B139732" s="2">
        <v>44435.847275080901</v>
      </c>
      <c r="C139732">
        <v>2163</v>
      </c>
      <c r="D139732">
        <v>181584</v>
      </c>
      <c r="I139732" s="59">
        <v>184016</v>
      </c>
      <c r="J139732" s="57" t="s">
        <v>78</v>
      </c>
      <c r="K139732" s="58" t="str">
        <f t="shared" si="2183"/>
        <v>выходные</v>
      </c>
      <c r="L139732">
        <v>20</v>
      </c>
    </row>
    <row r="139733" spans="1:12" x14ac:dyDescent="0.3">
      <c r="A139733">
        <v>421573</v>
      </c>
      <c r="B139733" s="2">
        <v>44435.847275080901</v>
      </c>
      <c r="C139733">
        <v>77322</v>
      </c>
      <c r="D139733">
        <v>473323</v>
      </c>
      <c r="I139733" s="59">
        <v>184017</v>
      </c>
      <c r="J139733" s="57" t="s">
        <v>82</v>
      </c>
      <c r="K139733" s="58" t="str">
        <f t="shared" si="2183"/>
        <v>выходные</v>
      </c>
      <c r="L139733">
        <v>20</v>
      </c>
    </row>
    <row r="139734" spans="1:12" x14ac:dyDescent="0.3">
      <c r="A139734">
        <v>421576</v>
      </c>
      <c r="B139734" s="2">
        <v>44435.848488673138</v>
      </c>
      <c r="C139734">
        <v>122866</v>
      </c>
      <c r="D139734">
        <v>473327</v>
      </c>
      <c r="I139734" s="59">
        <v>184018</v>
      </c>
      <c r="J139734" s="57" t="s">
        <v>83</v>
      </c>
      <c r="K139734" s="58" t="str">
        <f t="shared" si="2183"/>
        <v>будни</v>
      </c>
      <c r="L139734">
        <v>20</v>
      </c>
    </row>
    <row r="139735" spans="1:12" x14ac:dyDescent="0.3">
      <c r="A139735">
        <v>421579</v>
      </c>
      <c r="B139735" s="2">
        <v>44435.848488673138</v>
      </c>
      <c r="C139735">
        <v>141934</v>
      </c>
      <c r="D139735">
        <v>341333</v>
      </c>
      <c r="I139735" s="59">
        <v>184019</v>
      </c>
      <c r="J139735" s="57" t="s">
        <v>84</v>
      </c>
      <c r="K139735" s="58" t="str">
        <f t="shared" si="2183"/>
        <v>будни</v>
      </c>
      <c r="L139735">
        <v>20</v>
      </c>
    </row>
    <row r="139736" spans="1:12" x14ac:dyDescent="0.3">
      <c r="A139736">
        <v>421583</v>
      </c>
      <c r="B139736" s="2">
        <v>44435.848893203882</v>
      </c>
      <c r="C139736">
        <v>82435</v>
      </c>
      <c r="D139736">
        <v>250679</v>
      </c>
      <c r="I139736" s="59">
        <v>184020</v>
      </c>
      <c r="J139736" s="57" t="s">
        <v>79</v>
      </c>
      <c r="K139736" s="58" t="str">
        <f t="shared" si="2183"/>
        <v>будни</v>
      </c>
      <c r="L139736">
        <v>20</v>
      </c>
    </row>
    <row r="139737" spans="1:12" x14ac:dyDescent="0.3">
      <c r="A139737">
        <v>421584</v>
      </c>
      <c r="B139737" s="2">
        <v>44435.849333333339</v>
      </c>
      <c r="C139737">
        <v>11678</v>
      </c>
      <c r="D139737">
        <v>301518</v>
      </c>
      <c r="I139737" s="59">
        <v>184021</v>
      </c>
      <c r="J139737" s="57" t="s">
        <v>80</v>
      </c>
      <c r="K139737" s="58" t="str">
        <f t="shared" si="2183"/>
        <v>будни</v>
      </c>
      <c r="L139737">
        <v>20</v>
      </c>
    </row>
    <row r="139738" spans="1:12" x14ac:dyDescent="0.3">
      <c r="A139738">
        <v>421588</v>
      </c>
      <c r="B139738" s="2">
        <v>44435.850915857605</v>
      </c>
      <c r="C139738">
        <v>323665</v>
      </c>
      <c r="D139738">
        <v>343491</v>
      </c>
      <c r="I139738" s="59">
        <v>184022</v>
      </c>
      <c r="J139738" s="57" t="s">
        <v>81</v>
      </c>
      <c r="K139738" s="58" t="str">
        <f t="shared" si="2183"/>
        <v>будни</v>
      </c>
      <c r="L139738">
        <v>20</v>
      </c>
    </row>
    <row r="139739" spans="1:12" x14ac:dyDescent="0.3">
      <c r="A139739">
        <v>421592</v>
      </c>
      <c r="B139739" s="2">
        <v>44435.851320388349</v>
      </c>
      <c r="C139739">
        <v>280214</v>
      </c>
      <c r="D139739">
        <v>46668</v>
      </c>
      <c r="I139739" s="59">
        <v>184023</v>
      </c>
      <c r="J139739" s="57" t="s">
        <v>78</v>
      </c>
      <c r="K139739" s="58" t="str">
        <f t="shared" si="2183"/>
        <v>выходные</v>
      </c>
      <c r="L139739">
        <v>20</v>
      </c>
    </row>
    <row r="139740" spans="1:12" x14ac:dyDescent="0.3">
      <c r="A139740">
        <v>421593</v>
      </c>
      <c r="B139740" s="2">
        <v>44435.851320388349</v>
      </c>
      <c r="C139740">
        <v>347745</v>
      </c>
      <c r="D139740">
        <v>191893</v>
      </c>
      <c r="I139740" s="59">
        <v>184024</v>
      </c>
      <c r="J139740" s="57" t="s">
        <v>82</v>
      </c>
      <c r="K139740" s="58" t="str">
        <f t="shared" si="2183"/>
        <v>выходные</v>
      </c>
      <c r="L139740">
        <v>20</v>
      </c>
    </row>
    <row r="139741" spans="1:12" x14ac:dyDescent="0.3">
      <c r="A139741">
        <v>421597</v>
      </c>
      <c r="B139741" s="2">
        <v>44435.851724919099</v>
      </c>
      <c r="C139741">
        <v>103619</v>
      </c>
      <c r="D139741">
        <v>408587</v>
      </c>
      <c r="I139741" s="59">
        <v>184025</v>
      </c>
      <c r="J139741" s="57" t="s">
        <v>83</v>
      </c>
      <c r="K139741" s="58" t="str">
        <f t="shared" si="2183"/>
        <v>будни</v>
      </c>
      <c r="L139741">
        <v>20</v>
      </c>
    </row>
    <row r="139742" spans="1:12" x14ac:dyDescent="0.3">
      <c r="A139742">
        <v>421598</v>
      </c>
      <c r="B139742" s="2">
        <v>44435.852129449835</v>
      </c>
      <c r="C139742">
        <v>97950</v>
      </c>
      <c r="D139742">
        <v>111368</v>
      </c>
      <c r="I139742" s="59">
        <v>184026</v>
      </c>
      <c r="J139742" s="57" t="s">
        <v>84</v>
      </c>
      <c r="K139742" s="58" t="str">
        <f t="shared" si="2183"/>
        <v>будни</v>
      </c>
      <c r="L139742">
        <v>20</v>
      </c>
    </row>
    <row r="139743" spans="1:12" x14ac:dyDescent="0.3">
      <c r="A139743">
        <v>421601</v>
      </c>
      <c r="B139743" s="2">
        <v>44435.853747572815</v>
      </c>
      <c r="C139743">
        <v>57677</v>
      </c>
      <c r="D139743">
        <v>297015</v>
      </c>
      <c r="I139743" s="59">
        <v>184027</v>
      </c>
      <c r="J139743" s="57" t="s">
        <v>79</v>
      </c>
      <c r="K139743" s="58" t="str">
        <f t="shared" si="2183"/>
        <v>будни</v>
      </c>
      <c r="L139743">
        <v>20</v>
      </c>
    </row>
    <row r="139744" spans="1:12" x14ac:dyDescent="0.3">
      <c r="A139744">
        <v>421604</v>
      </c>
      <c r="B139744" s="2">
        <v>44435.854961165052</v>
      </c>
      <c r="C139744">
        <v>159823</v>
      </c>
      <c r="D139744">
        <v>267896</v>
      </c>
      <c r="I139744" s="59">
        <v>184028</v>
      </c>
      <c r="J139744" s="57" t="s">
        <v>80</v>
      </c>
      <c r="K139744" s="58" t="str">
        <f t="shared" si="2183"/>
        <v>будни</v>
      </c>
      <c r="L139744">
        <v>20</v>
      </c>
    </row>
    <row r="139745" spans="1:12" x14ac:dyDescent="0.3">
      <c r="A139745">
        <v>421609</v>
      </c>
      <c r="B139745" s="2">
        <v>44435.856174757282</v>
      </c>
      <c r="C139745">
        <v>44013</v>
      </c>
      <c r="D139745">
        <v>206501</v>
      </c>
      <c r="I139745" s="59">
        <v>184029</v>
      </c>
      <c r="J139745" s="57" t="s">
        <v>81</v>
      </c>
      <c r="K139745" s="58" t="str">
        <f t="shared" si="2183"/>
        <v>будни</v>
      </c>
      <c r="L139745">
        <v>20</v>
      </c>
    </row>
    <row r="139746" spans="1:12" x14ac:dyDescent="0.3">
      <c r="A139746">
        <v>421610</v>
      </c>
      <c r="B139746" s="2">
        <v>44435.856983818769</v>
      </c>
      <c r="C139746">
        <v>199690</v>
      </c>
      <c r="D139746">
        <v>118549</v>
      </c>
      <c r="I139746" s="59">
        <v>184030</v>
      </c>
      <c r="J139746" s="57" t="s">
        <v>78</v>
      </c>
      <c r="K139746" s="58" t="str">
        <f t="shared" si="2183"/>
        <v>выходные</v>
      </c>
      <c r="L139746">
        <v>20</v>
      </c>
    </row>
    <row r="139747" spans="1:12" x14ac:dyDescent="0.3">
      <c r="A139747">
        <v>421614</v>
      </c>
      <c r="B139747" s="2">
        <v>44435.858601941742</v>
      </c>
      <c r="C139747">
        <v>319763</v>
      </c>
      <c r="D139747">
        <v>209122</v>
      </c>
      <c r="I139747" s="59">
        <v>184031</v>
      </c>
      <c r="J139747" s="57" t="s">
        <v>82</v>
      </c>
      <c r="K139747" s="58" t="str">
        <f t="shared" si="2183"/>
        <v>выходные</v>
      </c>
      <c r="L139747">
        <v>20</v>
      </c>
    </row>
    <row r="139748" spans="1:12" x14ac:dyDescent="0.3">
      <c r="A139748">
        <v>421618</v>
      </c>
      <c r="B139748" s="2">
        <v>44435.859411003235</v>
      </c>
      <c r="C139748">
        <v>200001</v>
      </c>
      <c r="D139748">
        <v>294042</v>
      </c>
      <c r="I139748" s="59">
        <v>184032</v>
      </c>
      <c r="J139748" s="57" t="s">
        <v>83</v>
      </c>
      <c r="K139748" s="58" t="str">
        <f t="shared" si="2183"/>
        <v>будни</v>
      </c>
      <c r="L139748">
        <v>20</v>
      </c>
    </row>
    <row r="139749" spans="1:12" x14ac:dyDescent="0.3">
      <c r="A139749">
        <v>421622</v>
      </c>
      <c r="B139749" s="2">
        <v>44435.859815533979</v>
      </c>
      <c r="C139749">
        <v>301269</v>
      </c>
      <c r="D139749">
        <v>330333</v>
      </c>
      <c r="I139749" s="59">
        <v>184033</v>
      </c>
      <c r="J139749" s="57" t="s">
        <v>84</v>
      </c>
      <c r="K139749" s="58" t="str">
        <f t="shared" si="2183"/>
        <v>будни</v>
      </c>
      <c r="L139749">
        <v>20</v>
      </c>
    </row>
    <row r="139750" spans="1:12" x14ac:dyDescent="0.3">
      <c r="A139750">
        <v>421624</v>
      </c>
      <c r="B139750" s="2">
        <v>44435.859815533986</v>
      </c>
      <c r="C139750">
        <v>25822</v>
      </c>
      <c r="D139750">
        <v>297015</v>
      </c>
      <c r="I139750" s="59">
        <v>184034</v>
      </c>
      <c r="J139750" s="57" t="s">
        <v>79</v>
      </c>
      <c r="K139750" s="58" t="str">
        <f t="shared" si="2183"/>
        <v>будни</v>
      </c>
      <c r="L139750">
        <v>20</v>
      </c>
    </row>
    <row r="139751" spans="1:12" x14ac:dyDescent="0.3">
      <c r="A139751">
        <v>421627</v>
      </c>
      <c r="B139751" s="2">
        <v>44435.859815533986</v>
      </c>
      <c r="C139751">
        <v>88919</v>
      </c>
      <c r="D139751">
        <v>158978</v>
      </c>
      <c r="I139751" s="59">
        <v>184035</v>
      </c>
      <c r="J139751" s="57" t="s">
        <v>80</v>
      </c>
      <c r="K139751" s="58" t="str">
        <f t="shared" si="2183"/>
        <v>будни</v>
      </c>
      <c r="L139751">
        <v>20</v>
      </c>
    </row>
    <row r="139752" spans="1:12" x14ac:dyDescent="0.3">
      <c r="A139752">
        <v>421632</v>
      </c>
      <c r="B139752" s="2">
        <v>44435.861433656959</v>
      </c>
      <c r="C139752">
        <v>55912</v>
      </c>
      <c r="D139752">
        <v>394819</v>
      </c>
      <c r="I139752" s="59">
        <v>184036</v>
      </c>
      <c r="J139752" s="57" t="s">
        <v>81</v>
      </c>
      <c r="K139752" s="58" t="str">
        <f t="shared" si="2183"/>
        <v>будни</v>
      </c>
      <c r="L139752">
        <v>20</v>
      </c>
    </row>
    <row r="139753" spans="1:12" x14ac:dyDescent="0.3">
      <c r="A139753">
        <v>421634</v>
      </c>
      <c r="B139753" s="2">
        <v>44435.862647249189</v>
      </c>
      <c r="C139753">
        <v>83410</v>
      </c>
      <c r="D139753">
        <v>379466</v>
      </c>
      <c r="I139753" s="59">
        <v>184037</v>
      </c>
      <c r="J139753" s="57" t="s">
        <v>78</v>
      </c>
      <c r="K139753" s="58" t="str">
        <f t="shared" si="2183"/>
        <v>выходные</v>
      </c>
      <c r="L139753">
        <v>20</v>
      </c>
    </row>
    <row r="139754" spans="1:12" x14ac:dyDescent="0.3">
      <c r="A139754">
        <v>421639</v>
      </c>
      <c r="B139754" s="2">
        <v>44435.863051779939</v>
      </c>
      <c r="C139754">
        <v>136547</v>
      </c>
      <c r="D139754">
        <v>75550</v>
      </c>
      <c r="I139754" s="59">
        <v>184038</v>
      </c>
      <c r="J139754" s="57" t="s">
        <v>82</v>
      </c>
      <c r="K139754" s="58" t="str">
        <f t="shared" si="2183"/>
        <v>выходные</v>
      </c>
      <c r="L139754">
        <v>20</v>
      </c>
    </row>
    <row r="139755" spans="1:12" x14ac:dyDescent="0.3">
      <c r="A139755">
        <v>421642</v>
      </c>
      <c r="B139755" s="2">
        <v>44435.863860841426</v>
      </c>
      <c r="C139755">
        <v>75778</v>
      </c>
      <c r="D139755">
        <v>451811</v>
      </c>
      <c r="I139755" s="59">
        <v>184039</v>
      </c>
      <c r="J139755" s="57" t="s">
        <v>83</v>
      </c>
      <c r="K139755" s="58" t="str">
        <f t="shared" si="2183"/>
        <v>будни</v>
      </c>
      <c r="L139755">
        <v>20</v>
      </c>
    </row>
    <row r="139756" spans="1:12" x14ac:dyDescent="0.3">
      <c r="A139756">
        <v>421646</v>
      </c>
      <c r="B139756" s="2">
        <v>44435.864265372169</v>
      </c>
      <c r="C139756">
        <v>151090</v>
      </c>
      <c r="D139756">
        <v>53962</v>
      </c>
      <c r="I139756" s="59">
        <v>184040</v>
      </c>
      <c r="J139756" s="57" t="s">
        <v>84</v>
      </c>
      <c r="K139756" s="58" t="str">
        <f t="shared" si="2183"/>
        <v>будни</v>
      </c>
      <c r="L139756">
        <v>20</v>
      </c>
    </row>
    <row r="139757" spans="1:12" x14ac:dyDescent="0.3">
      <c r="A139757">
        <v>421649</v>
      </c>
      <c r="B139757" s="2">
        <v>44435.864669902912</v>
      </c>
      <c r="C139757">
        <v>282403</v>
      </c>
      <c r="D139757">
        <v>233731</v>
      </c>
      <c r="I139757" s="59">
        <v>184041</v>
      </c>
      <c r="J139757" s="57" t="s">
        <v>79</v>
      </c>
      <c r="K139757" s="58" t="str">
        <f t="shared" si="2183"/>
        <v>будни</v>
      </c>
      <c r="L139757">
        <v>20</v>
      </c>
    </row>
    <row r="139758" spans="1:12" x14ac:dyDescent="0.3">
      <c r="A139758">
        <v>421654</v>
      </c>
      <c r="B139758" s="2">
        <v>44435.865478964406</v>
      </c>
      <c r="C139758">
        <v>88441</v>
      </c>
      <c r="D139758">
        <v>230507</v>
      </c>
      <c r="I139758" s="59">
        <v>184042</v>
      </c>
      <c r="J139758" s="57" t="s">
        <v>80</v>
      </c>
      <c r="K139758" s="58" t="str">
        <f t="shared" si="2183"/>
        <v>будни</v>
      </c>
      <c r="L139758">
        <v>20</v>
      </c>
    </row>
    <row r="139759" spans="1:12" x14ac:dyDescent="0.3">
      <c r="A139759">
        <v>421657</v>
      </c>
      <c r="B139759" s="2">
        <v>44435.867097087379</v>
      </c>
      <c r="C139759">
        <v>143507</v>
      </c>
      <c r="D139759">
        <v>351192</v>
      </c>
      <c r="I139759" s="59">
        <v>184043</v>
      </c>
      <c r="J139759" s="57" t="s">
        <v>81</v>
      </c>
      <c r="K139759" s="58" t="str">
        <f t="shared" si="2183"/>
        <v>будни</v>
      </c>
      <c r="L139759">
        <v>20</v>
      </c>
    </row>
    <row r="139760" spans="1:12" x14ac:dyDescent="0.3">
      <c r="A139760">
        <v>421660</v>
      </c>
      <c r="B139760" s="2">
        <v>44435.867097087379</v>
      </c>
      <c r="C139760">
        <v>143804</v>
      </c>
      <c r="D139760">
        <v>397390</v>
      </c>
      <c r="I139760" s="59">
        <v>184044</v>
      </c>
      <c r="J139760" s="57" t="s">
        <v>78</v>
      </c>
      <c r="K139760" s="58" t="str">
        <f t="shared" si="2183"/>
        <v>выходные</v>
      </c>
      <c r="L139760">
        <v>20</v>
      </c>
    </row>
    <row r="139761" spans="1:12" x14ac:dyDescent="0.3">
      <c r="A139761">
        <v>421664</v>
      </c>
      <c r="B139761" s="2">
        <v>44435.867097087379</v>
      </c>
      <c r="C139761">
        <v>265779</v>
      </c>
      <c r="D139761">
        <v>176855</v>
      </c>
      <c r="I139761" s="59">
        <v>184045</v>
      </c>
      <c r="J139761" s="57" t="s">
        <v>82</v>
      </c>
      <c r="K139761" s="58" t="str">
        <f t="shared" si="2183"/>
        <v>выходные</v>
      </c>
      <c r="L139761">
        <v>20</v>
      </c>
    </row>
    <row r="139762" spans="1:12" x14ac:dyDescent="0.3">
      <c r="A139762">
        <v>421669</v>
      </c>
      <c r="B139762" s="2">
        <v>44435.867906148873</v>
      </c>
      <c r="C139762">
        <v>334179</v>
      </c>
      <c r="D139762">
        <v>75550</v>
      </c>
      <c r="I139762" s="59">
        <v>184046</v>
      </c>
      <c r="J139762" s="57" t="s">
        <v>83</v>
      </c>
      <c r="K139762" s="58" t="str">
        <f t="shared" si="2183"/>
        <v>будни</v>
      </c>
      <c r="L139762">
        <v>20</v>
      </c>
    </row>
    <row r="139763" spans="1:12" x14ac:dyDescent="0.3">
      <c r="A139763">
        <v>421670</v>
      </c>
      <c r="B139763" s="2">
        <v>44435.868310679609</v>
      </c>
      <c r="C139763">
        <v>212422</v>
      </c>
      <c r="D139763">
        <v>333889</v>
      </c>
      <c r="I139763" s="59">
        <v>184047</v>
      </c>
      <c r="J139763" s="57" t="s">
        <v>84</v>
      </c>
      <c r="K139763" s="58" t="str">
        <f t="shared" si="2183"/>
        <v>будни</v>
      </c>
      <c r="L139763">
        <v>20</v>
      </c>
    </row>
    <row r="139764" spans="1:12" x14ac:dyDescent="0.3">
      <c r="A139764">
        <v>421672</v>
      </c>
      <c r="B139764" s="2">
        <v>44435.868310679609</v>
      </c>
      <c r="C139764">
        <v>213240</v>
      </c>
      <c r="D139764">
        <v>305279</v>
      </c>
      <c r="I139764" s="59">
        <v>184048</v>
      </c>
      <c r="J139764" s="57" t="s">
        <v>79</v>
      </c>
      <c r="K139764" s="58" t="str">
        <f t="shared" si="2183"/>
        <v>будни</v>
      </c>
      <c r="L139764">
        <v>20</v>
      </c>
    </row>
    <row r="139765" spans="1:12" x14ac:dyDescent="0.3">
      <c r="A139765">
        <v>421673</v>
      </c>
      <c r="B139765" s="2">
        <v>44435.868715210359</v>
      </c>
      <c r="C139765">
        <v>38975</v>
      </c>
      <c r="D139765">
        <v>447933</v>
      </c>
      <c r="I139765" s="59">
        <v>184049</v>
      </c>
      <c r="J139765" s="57" t="s">
        <v>80</v>
      </c>
      <c r="K139765" s="58" t="str">
        <f t="shared" si="2183"/>
        <v>будни</v>
      </c>
      <c r="L139765">
        <v>20</v>
      </c>
    </row>
    <row r="139766" spans="1:12" x14ac:dyDescent="0.3">
      <c r="A139766">
        <v>421676</v>
      </c>
      <c r="B139766" s="2">
        <v>44435.869119741103</v>
      </c>
      <c r="C139766">
        <v>27832</v>
      </c>
      <c r="D139766">
        <v>320620</v>
      </c>
      <c r="I139766" s="59">
        <v>184050</v>
      </c>
      <c r="J139766" s="57" t="s">
        <v>81</v>
      </c>
      <c r="K139766" s="58" t="str">
        <f t="shared" si="2183"/>
        <v>будни</v>
      </c>
      <c r="L139766">
        <v>20</v>
      </c>
    </row>
    <row r="139767" spans="1:12" x14ac:dyDescent="0.3">
      <c r="A139767">
        <v>421680</v>
      </c>
      <c r="B139767" s="2">
        <v>44435.869928802589</v>
      </c>
      <c r="C139767">
        <v>196538</v>
      </c>
      <c r="D139767">
        <v>230507</v>
      </c>
      <c r="I139767" s="59">
        <v>184051</v>
      </c>
      <c r="J139767" s="57" t="s">
        <v>78</v>
      </c>
      <c r="K139767" s="58" t="str">
        <f t="shared" si="2183"/>
        <v>выходные</v>
      </c>
      <c r="L139767">
        <v>20</v>
      </c>
    </row>
    <row r="139768" spans="1:12" x14ac:dyDescent="0.3">
      <c r="A139768">
        <v>421681</v>
      </c>
      <c r="B139768" s="2">
        <v>44435.870333333332</v>
      </c>
      <c r="C139768">
        <v>57074</v>
      </c>
      <c r="D139768">
        <v>428248</v>
      </c>
      <c r="I139768" s="59">
        <v>184052</v>
      </c>
      <c r="J139768" s="57" t="s">
        <v>82</v>
      </c>
      <c r="K139768" s="58" t="str">
        <f t="shared" si="2183"/>
        <v>выходные</v>
      </c>
      <c r="L139768">
        <v>20</v>
      </c>
    </row>
    <row r="139769" spans="1:12" x14ac:dyDescent="0.3">
      <c r="A139769">
        <v>421685</v>
      </c>
      <c r="B139769" s="2">
        <v>44435.871142394826</v>
      </c>
      <c r="C139769">
        <v>224774</v>
      </c>
      <c r="D139769">
        <v>4199</v>
      </c>
      <c r="I139769" s="59">
        <v>184053</v>
      </c>
      <c r="J139769" s="57" t="s">
        <v>83</v>
      </c>
      <c r="K139769" s="58" t="str">
        <f t="shared" si="2183"/>
        <v>будни</v>
      </c>
      <c r="L139769">
        <v>20</v>
      </c>
    </row>
    <row r="139770" spans="1:12" x14ac:dyDescent="0.3">
      <c r="A139770">
        <v>421686</v>
      </c>
      <c r="B139770" s="2">
        <v>44435.871142394826</v>
      </c>
      <c r="C139770">
        <v>231632</v>
      </c>
      <c r="D139770">
        <v>21527</v>
      </c>
      <c r="I139770" s="59">
        <v>184054</v>
      </c>
      <c r="J139770" s="57" t="s">
        <v>84</v>
      </c>
      <c r="K139770" s="58" t="str">
        <f t="shared" si="2183"/>
        <v>будни</v>
      </c>
      <c r="L139770">
        <v>20</v>
      </c>
    </row>
    <row r="139771" spans="1:12" x14ac:dyDescent="0.3">
      <c r="A139771">
        <v>421689</v>
      </c>
      <c r="B139771" s="2">
        <v>44435.871142394826</v>
      </c>
      <c r="C139771">
        <v>305387</v>
      </c>
      <c r="D139771">
        <v>230507</v>
      </c>
      <c r="I139771" s="59">
        <v>184055</v>
      </c>
      <c r="J139771" s="57" t="s">
        <v>79</v>
      </c>
      <c r="K139771" s="58" t="str">
        <f t="shared" si="2183"/>
        <v>будни</v>
      </c>
      <c r="L139771">
        <v>20</v>
      </c>
    </row>
    <row r="139772" spans="1:12" x14ac:dyDescent="0.3">
      <c r="A139772">
        <v>421690</v>
      </c>
      <c r="B139772" s="2">
        <v>44435.872355987056</v>
      </c>
      <c r="C139772">
        <v>215745</v>
      </c>
      <c r="D139772">
        <v>180863</v>
      </c>
      <c r="I139772" s="59">
        <v>184056</v>
      </c>
      <c r="J139772" s="57" t="s">
        <v>80</v>
      </c>
      <c r="K139772" s="58" t="str">
        <f t="shared" si="2183"/>
        <v>будни</v>
      </c>
      <c r="L139772">
        <v>20</v>
      </c>
    </row>
    <row r="139773" spans="1:12" x14ac:dyDescent="0.3">
      <c r="A139773">
        <v>421693</v>
      </c>
      <c r="B139773" s="2">
        <v>44435.872760517799</v>
      </c>
      <c r="C139773">
        <v>315360</v>
      </c>
      <c r="D139773">
        <v>179296</v>
      </c>
      <c r="I139773" s="59">
        <v>184057</v>
      </c>
      <c r="J139773" s="57" t="s">
        <v>81</v>
      </c>
      <c r="K139773" s="58" t="str">
        <f t="shared" si="2183"/>
        <v>будни</v>
      </c>
      <c r="L139773">
        <v>20</v>
      </c>
    </row>
    <row r="139774" spans="1:12" x14ac:dyDescent="0.3">
      <c r="A139774">
        <v>421698</v>
      </c>
      <c r="B139774" s="2">
        <v>44435.873974110029</v>
      </c>
      <c r="C139774">
        <v>337828</v>
      </c>
      <c r="D139774">
        <v>344775</v>
      </c>
      <c r="I139774" s="59">
        <v>184058</v>
      </c>
      <c r="J139774" s="57" t="s">
        <v>78</v>
      </c>
      <c r="K139774" s="58" t="str">
        <f t="shared" si="2183"/>
        <v>выходные</v>
      </c>
      <c r="L139774">
        <v>20</v>
      </c>
    </row>
    <row r="139775" spans="1:12" x14ac:dyDescent="0.3">
      <c r="A139775">
        <v>421700</v>
      </c>
      <c r="B139775" s="2">
        <v>44435.873974110029</v>
      </c>
      <c r="C139775">
        <v>348003</v>
      </c>
      <c r="D139775">
        <v>119655</v>
      </c>
      <c r="I139775" s="59">
        <v>184059</v>
      </c>
      <c r="J139775" s="57" t="s">
        <v>82</v>
      </c>
      <c r="K139775" s="58" t="str">
        <f t="shared" si="2183"/>
        <v>выходные</v>
      </c>
      <c r="L139775">
        <v>20</v>
      </c>
    </row>
    <row r="139776" spans="1:12" x14ac:dyDescent="0.3">
      <c r="A139776">
        <v>421705</v>
      </c>
      <c r="B139776" s="2">
        <v>44435.874666666663</v>
      </c>
      <c r="C139776">
        <v>263871</v>
      </c>
      <c r="D139776">
        <v>273603</v>
      </c>
      <c r="I139776" s="59">
        <v>184060</v>
      </c>
      <c r="J139776" s="57" t="s">
        <v>83</v>
      </c>
      <c r="K139776" s="58" t="str">
        <f t="shared" si="2183"/>
        <v>будни</v>
      </c>
      <c r="L139776">
        <v>20</v>
      </c>
    </row>
    <row r="139777" spans="1:12" x14ac:dyDescent="0.3">
      <c r="A139777">
        <v>421709</v>
      </c>
      <c r="B139777" s="2">
        <v>44435.874783171515</v>
      </c>
      <c r="C139777">
        <v>337192</v>
      </c>
      <c r="D139777">
        <v>438599</v>
      </c>
      <c r="I139777" s="59">
        <v>184061</v>
      </c>
      <c r="J139777" s="57" t="s">
        <v>84</v>
      </c>
      <c r="K139777" s="58" t="str">
        <f t="shared" si="2183"/>
        <v>будни</v>
      </c>
      <c r="L139777">
        <v>20</v>
      </c>
    </row>
    <row r="139778" spans="1:12" x14ac:dyDescent="0.3">
      <c r="A139778">
        <v>421713</v>
      </c>
      <c r="B139778" s="2">
        <v>44435.87599676376</v>
      </c>
      <c r="C139778">
        <v>217430</v>
      </c>
      <c r="D139778">
        <v>226232</v>
      </c>
      <c r="I139778" s="59">
        <v>184062</v>
      </c>
      <c r="J139778" s="57" t="s">
        <v>79</v>
      </c>
      <c r="K139778" s="58" t="str">
        <f t="shared" si="2183"/>
        <v>будни</v>
      </c>
      <c r="L139778">
        <v>21</v>
      </c>
    </row>
    <row r="139779" spans="1:12" x14ac:dyDescent="0.3">
      <c r="A139779">
        <v>421718</v>
      </c>
      <c r="B139779" s="2">
        <v>44435.876401294496</v>
      </c>
      <c r="C139779">
        <v>325571</v>
      </c>
      <c r="D139779">
        <v>351192</v>
      </c>
      <c r="I139779" s="59">
        <v>184063</v>
      </c>
      <c r="J139779" s="57" t="s">
        <v>80</v>
      </c>
      <c r="K139779" s="58" t="str">
        <f t="shared" ref="K139779:K139842" si="2184">IF(OR(J139779="суббота",J139779="воскресенье"),"выходные","будни")</f>
        <v>будни</v>
      </c>
      <c r="L139779">
        <v>21</v>
      </c>
    </row>
    <row r="139780" spans="1:12" x14ac:dyDescent="0.3">
      <c r="A139780">
        <v>421722</v>
      </c>
      <c r="B139780" s="2">
        <v>44435.877614886733</v>
      </c>
      <c r="C139780">
        <v>200505</v>
      </c>
      <c r="D139780">
        <v>326622</v>
      </c>
      <c r="I139780" s="59">
        <v>184064</v>
      </c>
      <c r="J139780" s="57" t="s">
        <v>81</v>
      </c>
      <c r="K139780" s="58" t="str">
        <f t="shared" si="2184"/>
        <v>будни</v>
      </c>
      <c r="L139780">
        <v>21</v>
      </c>
    </row>
    <row r="139781" spans="1:12" x14ac:dyDescent="0.3">
      <c r="A139781">
        <v>421724</v>
      </c>
      <c r="B139781" s="2">
        <v>44435.877614886733</v>
      </c>
      <c r="C139781">
        <v>284773</v>
      </c>
      <c r="D139781">
        <v>252370</v>
      </c>
      <c r="I139781" s="59">
        <v>184065</v>
      </c>
      <c r="J139781" s="57" t="s">
        <v>78</v>
      </c>
      <c r="K139781" s="58" t="str">
        <f t="shared" si="2184"/>
        <v>выходные</v>
      </c>
      <c r="L139781">
        <v>21</v>
      </c>
    </row>
    <row r="139782" spans="1:12" x14ac:dyDescent="0.3">
      <c r="A139782">
        <v>421728</v>
      </c>
      <c r="B139782" s="2">
        <v>44435.877614886733</v>
      </c>
      <c r="C139782">
        <v>291288</v>
      </c>
      <c r="D139782">
        <v>472712</v>
      </c>
      <c r="I139782" s="59">
        <v>184066</v>
      </c>
      <c r="J139782" s="57" t="s">
        <v>82</v>
      </c>
      <c r="K139782" s="58" t="str">
        <f t="shared" si="2184"/>
        <v>выходные</v>
      </c>
      <c r="L139782">
        <v>21</v>
      </c>
    </row>
    <row r="139783" spans="1:12" x14ac:dyDescent="0.3">
      <c r="A139783">
        <v>421731</v>
      </c>
      <c r="B139783" s="2">
        <v>44435.878828478963</v>
      </c>
      <c r="C139783">
        <v>332803</v>
      </c>
      <c r="D139783">
        <v>439981</v>
      </c>
      <c r="I139783" s="59">
        <v>184067</v>
      </c>
      <c r="J139783" s="57" t="s">
        <v>83</v>
      </c>
      <c r="K139783" s="58" t="str">
        <f t="shared" si="2184"/>
        <v>будни</v>
      </c>
      <c r="L139783">
        <v>21</v>
      </c>
    </row>
    <row r="139784" spans="1:12" x14ac:dyDescent="0.3">
      <c r="A139784">
        <v>421735</v>
      </c>
      <c r="B139784" s="2">
        <v>44435.879233009713</v>
      </c>
      <c r="C139784">
        <v>321811</v>
      </c>
      <c r="D139784">
        <v>401900</v>
      </c>
      <c r="I139784" s="59">
        <v>184068</v>
      </c>
      <c r="J139784" s="57" t="s">
        <v>84</v>
      </c>
      <c r="K139784" s="58" t="str">
        <f t="shared" si="2184"/>
        <v>будни</v>
      </c>
      <c r="L139784">
        <v>21</v>
      </c>
    </row>
    <row r="139785" spans="1:12" x14ac:dyDescent="0.3">
      <c r="A139785">
        <v>421736</v>
      </c>
      <c r="B139785" s="2">
        <v>44435.880446601943</v>
      </c>
      <c r="C139785">
        <v>88256</v>
      </c>
      <c r="D139785">
        <v>439981</v>
      </c>
      <c r="I139785" s="59">
        <v>184069</v>
      </c>
      <c r="J139785" s="57" t="s">
        <v>79</v>
      </c>
      <c r="K139785" s="58" t="str">
        <f t="shared" si="2184"/>
        <v>будни</v>
      </c>
      <c r="L139785">
        <v>21</v>
      </c>
    </row>
    <row r="139786" spans="1:12" x14ac:dyDescent="0.3">
      <c r="A139786">
        <v>421739</v>
      </c>
      <c r="B139786" s="2">
        <v>44435.880446601943</v>
      </c>
      <c r="C139786">
        <v>190188</v>
      </c>
      <c r="D139786">
        <v>95024</v>
      </c>
      <c r="I139786" s="59">
        <v>184070</v>
      </c>
      <c r="J139786" s="57" t="s">
        <v>80</v>
      </c>
      <c r="K139786" s="58" t="str">
        <f t="shared" si="2184"/>
        <v>будни</v>
      </c>
      <c r="L139786">
        <v>21</v>
      </c>
    </row>
    <row r="139787" spans="1:12" x14ac:dyDescent="0.3">
      <c r="A139787">
        <v>421742</v>
      </c>
      <c r="B139787" s="2">
        <v>44435.880446601943</v>
      </c>
      <c r="C139787">
        <v>294135</v>
      </c>
      <c r="D139787">
        <v>376706</v>
      </c>
      <c r="I139787" s="59">
        <v>184071</v>
      </c>
      <c r="J139787" s="57" t="s">
        <v>81</v>
      </c>
      <c r="K139787" s="58" t="str">
        <f t="shared" si="2184"/>
        <v>будни</v>
      </c>
      <c r="L139787">
        <v>21</v>
      </c>
    </row>
    <row r="139788" spans="1:12" x14ac:dyDescent="0.3">
      <c r="A139788">
        <v>421744</v>
      </c>
      <c r="B139788" s="2">
        <v>44435.880666666664</v>
      </c>
      <c r="C139788">
        <v>63227</v>
      </c>
      <c r="D139788">
        <v>392070</v>
      </c>
      <c r="I139788" s="59">
        <v>184072</v>
      </c>
      <c r="J139788" s="57" t="s">
        <v>78</v>
      </c>
      <c r="K139788" s="58" t="str">
        <f t="shared" si="2184"/>
        <v>выходные</v>
      </c>
      <c r="L139788">
        <v>21</v>
      </c>
    </row>
    <row r="139789" spans="1:12" x14ac:dyDescent="0.3">
      <c r="A139789">
        <v>421748</v>
      </c>
      <c r="B139789" s="2">
        <v>44435.882064724916</v>
      </c>
      <c r="C139789">
        <v>109991</v>
      </c>
      <c r="D139789">
        <v>241927</v>
      </c>
      <c r="I139789" s="59">
        <v>184073</v>
      </c>
      <c r="J139789" s="57" t="s">
        <v>82</v>
      </c>
      <c r="K139789" s="58" t="str">
        <f t="shared" si="2184"/>
        <v>выходные</v>
      </c>
      <c r="L139789">
        <v>21</v>
      </c>
    </row>
    <row r="139790" spans="1:12" x14ac:dyDescent="0.3">
      <c r="A139790">
        <v>421752</v>
      </c>
      <c r="B139790" s="2">
        <v>44435.882469255666</v>
      </c>
      <c r="C139790">
        <v>31680</v>
      </c>
      <c r="D139790">
        <v>347393</v>
      </c>
      <c r="I139790" s="59">
        <v>184074</v>
      </c>
      <c r="J139790" s="57" t="s">
        <v>83</v>
      </c>
      <c r="K139790" s="58" t="str">
        <f t="shared" si="2184"/>
        <v>будни</v>
      </c>
      <c r="L139790">
        <v>21</v>
      </c>
    </row>
    <row r="139791" spans="1:12" x14ac:dyDescent="0.3">
      <c r="A139791">
        <v>421753</v>
      </c>
      <c r="B139791" s="2">
        <v>44435.882469255666</v>
      </c>
      <c r="C139791">
        <v>125246</v>
      </c>
      <c r="D139791">
        <v>436070</v>
      </c>
      <c r="I139791" s="59">
        <v>184075</v>
      </c>
      <c r="J139791" s="57" t="s">
        <v>84</v>
      </c>
      <c r="K139791" s="58" t="str">
        <f t="shared" si="2184"/>
        <v>будни</v>
      </c>
      <c r="L139791">
        <v>21</v>
      </c>
    </row>
    <row r="139792" spans="1:12" x14ac:dyDescent="0.3">
      <c r="A139792">
        <v>421756</v>
      </c>
      <c r="B139792" s="2">
        <v>44435.883333333339</v>
      </c>
      <c r="C139792">
        <v>63408</v>
      </c>
      <c r="D139792">
        <v>23621</v>
      </c>
      <c r="I139792" s="59">
        <v>184076</v>
      </c>
      <c r="J139792" s="57" t="s">
        <v>79</v>
      </c>
      <c r="K139792" s="58" t="str">
        <f t="shared" si="2184"/>
        <v>будни</v>
      </c>
      <c r="L139792">
        <v>21</v>
      </c>
    </row>
    <row r="139793" spans="1:12" x14ac:dyDescent="0.3">
      <c r="A139793">
        <v>421760</v>
      </c>
      <c r="B139793" s="2">
        <v>44435.883682847896</v>
      </c>
      <c r="C139793">
        <v>230456</v>
      </c>
      <c r="D139793">
        <v>422962</v>
      </c>
      <c r="I139793" s="59">
        <v>184077</v>
      </c>
      <c r="J139793" s="57" t="s">
        <v>80</v>
      </c>
      <c r="K139793" s="58" t="str">
        <f t="shared" si="2184"/>
        <v>будни</v>
      </c>
      <c r="L139793">
        <v>21</v>
      </c>
    </row>
    <row r="139794" spans="1:12" x14ac:dyDescent="0.3">
      <c r="A139794">
        <v>421765</v>
      </c>
      <c r="B139794" s="2">
        <v>44435.884491909383</v>
      </c>
      <c r="C139794">
        <v>297810</v>
      </c>
      <c r="D139794">
        <v>43842</v>
      </c>
      <c r="I139794" s="59">
        <v>184078</v>
      </c>
      <c r="J139794" s="57" t="s">
        <v>81</v>
      </c>
      <c r="K139794" s="58" t="str">
        <f t="shared" si="2184"/>
        <v>будни</v>
      </c>
      <c r="L139794">
        <v>21</v>
      </c>
    </row>
    <row r="139795" spans="1:12" x14ac:dyDescent="0.3">
      <c r="A139795">
        <v>421769</v>
      </c>
      <c r="B139795" s="2">
        <v>44435.885300970876</v>
      </c>
      <c r="C139795">
        <v>118036</v>
      </c>
      <c r="D139795">
        <v>351192</v>
      </c>
      <c r="I139795" s="59">
        <v>184079</v>
      </c>
      <c r="J139795" s="57" t="s">
        <v>78</v>
      </c>
      <c r="K139795" s="58" t="str">
        <f t="shared" si="2184"/>
        <v>выходные</v>
      </c>
      <c r="L139795">
        <v>21</v>
      </c>
    </row>
    <row r="139796" spans="1:12" x14ac:dyDescent="0.3">
      <c r="A139796">
        <v>421770</v>
      </c>
      <c r="B139796" s="2">
        <v>44435.886919093849</v>
      </c>
      <c r="C139796">
        <v>263287</v>
      </c>
      <c r="D139796">
        <v>343712</v>
      </c>
      <c r="I139796" s="59">
        <v>184080</v>
      </c>
      <c r="J139796" s="57" t="s">
        <v>82</v>
      </c>
      <c r="K139796" s="58" t="str">
        <f t="shared" si="2184"/>
        <v>выходные</v>
      </c>
      <c r="L139796">
        <v>21</v>
      </c>
    </row>
    <row r="139797" spans="1:12" x14ac:dyDescent="0.3">
      <c r="A139797">
        <v>421772</v>
      </c>
      <c r="B139797" s="2">
        <v>44435.888941747573</v>
      </c>
      <c r="C139797">
        <v>163206</v>
      </c>
      <c r="D139797">
        <v>364695</v>
      </c>
      <c r="I139797" s="59">
        <v>184081</v>
      </c>
      <c r="J139797" s="57" t="s">
        <v>83</v>
      </c>
      <c r="K139797" s="58" t="str">
        <f t="shared" si="2184"/>
        <v>будни</v>
      </c>
      <c r="L139797">
        <v>21</v>
      </c>
    </row>
    <row r="139798" spans="1:12" x14ac:dyDescent="0.3">
      <c r="A139798">
        <v>421776</v>
      </c>
      <c r="B139798" s="2">
        <v>44435.888941747573</v>
      </c>
      <c r="C139798">
        <v>251263</v>
      </c>
      <c r="D139798">
        <v>263296</v>
      </c>
      <c r="I139798" s="59">
        <v>184082</v>
      </c>
      <c r="J139798" s="57" t="s">
        <v>84</v>
      </c>
      <c r="K139798" s="58" t="str">
        <f t="shared" si="2184"/>
        <v>будни</v>
      </c>
      <c r="L139798">
        <v>21</v>
      </c>
    </row>
    <row r="139799" spans="1:12" x14ac:dyDescent="0.3">
      <c r="A139799">
        <v>421781</v>
      </c>
      <c r="B139799" s="2">
        <v>44435.888941747573</v>
      </c>
      <c r="C139799">
        <v>291498</v>
      </c>
      <c r="D139799">
        <v>460633</v>
      </c>
      <c r="I139799" s="59">
        <v>184083</v>
      </c>
      <c r="J139799" s="57" t="s">
        <v>79</v>
      </c>
      <c r="K139799" s="58" t="str">
        <f t="shared" si="2184"/>
        <v>будни</v>
      </c>
      <c r="L139799">
        <v>21</v>
      </c>
    </row>
    <row r="139800" spans="1:12" x14ac:dyDescent="0.3">
      <c r="A139800">
        <v>421784</v>
      </c>
      <c r="B139800" s="2">
        <v>44435.890155339803</v>
      </c>
      <c r="C139800">
        <v>88847</v>
      </c>
      <c r="D139800">
        <v>158978</v>
      </c>
      <c r="I139800" s="59">
        <v>184084</v>
      </c>
      <c r="J139800" s="57" t="s">
        <v>80</v>
      </c>
      <c r="K139800" s="58" t="str">
        <f t="shared" si="2184"/>
        <v>будни</v>
      </c>
      <c r="L139800">
        <v>21</v>
      </c>
    </row>
    <row r="139801" spans="1:12" x14ac:dyDescent="0.3">
      <c r="A139801">
        <v>421789</v>
      </c>
      <c r="B139801" s="2">
        <v>44435.890155339803</v>
      </c>
      <c r="C139801">
        <v>98053</v>
      </c>
      <c r="D139801">
        <v>9427</v>
      </c>
      <c r="I139801" s="59">
        <v>184085</v>
      </c>
      <c r="J139801" s="57" t="s">
        <v>81</v>
      </c>
      <c r="K139801" s="58" t="str">
        <f t="shared" si="2184"/>
        <v>будни</v>
      </c>
      <c r="L139801">
        <v>21</v>
      </c>
    </row>
    <row r="139802" spans="1:12" x14ac:dyDescent="0.3">
      <c r="A139802">
        <v>421791</v>
      </c>
      <c r="B139802" s="2">
        <v>44435.890155339803</v>
      </c>
      <c r="C139802">
        <v>230447</v>
      </c>
      <c r="D139802">
        <v>269158</v>
      </c>
      <c r="I139802" s="59">
        <v>184086</v>
      </c>
      <c r="J139802" s="57" t="s">
        <v>78</v>
      </c>
      <c r="K139802" s="58" t="str">
        <f t="shared" si="2184"/>
        <v>выходные</v>
      </c>
      <c r="L139802">
        <v>21</v>
      </c>
    </row>
    <row r="139803" spans="1:12" x14ac:dyDescent="0.3">
      <c r="A139803">
        <v>421794</v>
      </c>
      <c r="B139803" s="2">
        <v>44435.890559870553</v>
      </c>
      <c r="C139803">
        <v>76827</v>
      </c>
      <c r="D139803">
        <v>258219</v>
      </c>
      <c r="I139803" s="59">
        <v>184087</v>
      </c>
      <c r="J139803" s="57" t="s">
        <v>82</v>
      </c>
      <c r="K139803" s="58" t="str">
        <f t="shared" si="2184"/>
        <v>выходные</v>
      </c>
      <c r="L139803">
        <v>21</v>
      </c>
    </row>
    <row r="139804" spans="1:12" x14ac:dyDescent="0.3">
      <c r="A139804">
        <v>421798</v>
      </c>
      <c r="B139804" s="2">
        <v>44435.890559870553</v>
      </c>
      <c r="C139804">
        <v>324465</v>
      </c>
      <c r="D139804">
        <v>249086</v>
      </c>
      <c r="I139804" s="59">
        <v>184088</v>
      </c>
      <c r="J139804" s="57" t="s">
        <v>83</v>
      </c>
      <c r="K139804" s="58" t="str">
        <f t="shared" si="2184"/>
        <v>будни</v>
      </c>
      <c r="L139804">
        <v>21</v>
      </c>
    </row>
    <row r="139805" spans="1:12" x14ac:dyDescent="0.3">
      <c r="A139805">
        <v>421803</v>
      </c>
      <c r="B139805" s="2">
        <v>44435.890964401289</v>
      </c>
      <c r="C139805">
        <v>106611</v>
      </c>
      <c r="D139805">
        <v>419338</v>
      </c>
      <c r="I139805" s="59">
        <v>184089</v>
      </c>
      <c r="J139805" s="57" t="s">
        <v>84</v>
      </c>
      <c r="K139805" s="58" t="str">
        <f t="shared" si="2184"/>
        <v>будни</v>
      </c>
      <c r="L139805">
        <v>21</v>
      </c>
    </row>
    <row r="139806" spans="1:12" x14ac:dyDescent="0.3">
      <c r="A139806">
        <v>421806</v>
      </c>
      <c r="B139806" s="2">
        <v>44435.891773462783</v>
      </c>
      <c r="C139806">
        <v>58865</v>
      </c>
      <c r="D139806">
        <v>172207</v>
      </c>
      <c r="I139806" s="59">
        <v>184090</v>
      </c>
      <c r="J139806" s="57" t="s">
        <v>79</v>
      </c>
      <c r="K139806" s="58" t="str">
        <f t="shared" si="2184"/>
        <v>будни</v>
      </c>
      <c r="L139806">
        <v>21</v>
      </c>
    </row>
    <row r="139807" spans="1:12" x14ac:dyDescent="0.3">
      <c r="A139807">
        <v>421810</v>
      </c>
      <c r="B139807" s="2">
        <v>44435.891773462783</v>
      </c>
      <c r="C139807">
        <v>234772</v>
      </c>
      <c r="D139807">
        <v>75550</v>
      </c>
      <c r="I139807" s="59">
        <v>184091</v>
      </c>
      <c r="J139807" s="57" t="s">
        <v>80</v>
      </c>
      <c r="K139807" s="58" t="str">
        <f t="shared" si="2184"/>
        <v>будни</v>
      </c>
      <c r="L139807">
        <v>21</v>
      </c>
    </row>
    <row r="139808" spans="1:12" x14ac:dyDescent="0.3">
      <c r="A139808">
        <v>421815</v>
      </c>
      <c r="B139808" s="2">
        <v>44435.892177993534</v>
      </c>
      <c r="C139808">
        <v>282477</v>
      </c>
      <c r="D139808">
        <v>17145</v>
      </c>
      <c r="I139808" s="59">
        <v>184092</v>
      </c>
      <c r="J139808" s="57" t="s">
        <v>81</v>
      </c>
      <c r="K139808" s="58" t="str">
        <f t="shared" si="2184"/>
        <v>будни</v>
      </c>
      <c r="L139808">
        <v>21</v>
      </c>
    </row>
    <row r="139809" spans="1:12" x14ac:dyDescent="0.3">
      <c r="A139809">
        <v>421819</v>
      </c>
      <c r="B139809" s="2">
        <v>44435.89258252427</v>
      </c>
      <c r="C139809">
        <v>113619</v>
      </c>
      <c r="D139809">
        <v>417458</v>
      </c>
      <c r="I139809" s="59">
        <v>184093</v>
      </c>
      <c r="J139809" s="57" t="s">
        <v>78</v>
      </c>
      <c r="K139809" s="58" t="str">
        <f t="shared" si="2184"/>
        <v>выходные</v>
      </c>
      <c r="L139809">
        <v>21</v>
      </c>
    </row>
    <row r="139810" spans="1:12" x14ac:dyDescent="0.3">
      <c r="A139810">
        <v>421823</v>
      </c>
      <c r="B139810" s="2">
        <v>44435.89258252427</v>
      </c>
      <c r="C139810">
        <v>243865</v>
      </c>
      <c r="D139810">
        <v>383440</v>
      </c>
      <c r="I139810" s="59">
        <v>184094</v>
      </c>
      <c r="J139810" s="57" t="s">
        <v>82</v>
      </c>
      <c r="K139810" s="58" t="str">
        <f t="shared" si="2184"/>
        <v>выходные</v>
      </c>
      <c r="L139810">
        <v>21</v>
      </c>
    </row>
    <row r="139811" spans="1:12" x14ac:dyDescent="0.3">
      <c r="A139811">
        <v>421824</v>
      </c>
      <c r="B139811" s="2">
        <v>44435.893796116507</v>
      </c>
      <c r="C139811">
        <v>42277</v>
      </c>
      <c r="D139811">
        <v>351192</v>
      </c>
      <c r="I139811" s="59">
        <v>184095</v>
      </c>
      <c r="J139811" s="57" t="s">
        <v>83</v>
      </c>
      <c r="K139811" s="58" t="str">
        <f t="shared" si="2184"/>
        <v>будни</v>
      </c>
      <c r="L139811">
        <v>21</v>
      </c>
    </row>
    <row r="139812" spans="1:12" x14ac:dyDescent="0.3">
      <c r="A139812">
        <v>421826</v>
      </c>
      <c r="B139812" s="2">
        <v>44435.895414239487</v>
      </c>
      <c r="C139812">
        <v>28734</v>
      </c>
      <c r="D139812">
        <v>8805</v>
      </c>
      <c r="I139812" s="59">
        <v>184096</v>
      </c>
      <c r="J139812" s="57" t="s">
        <v>84</v>
      </c>
      <c r="K139812" s="58" t="str">
        <f t="shared" si="2184"/>
        <v>будни</v>
      </c>
      <c r="L139812">
        <v>21</v>
      </c>
    </row>
    <row r="139813" spans="1:12" x14ac:dyDescent="0.3">
      <c r="A139813">
        <v>421827</v>
      </c>
      <c r="B139813" s="2">
        <v>44435.895414239487</v>
      </c>
      <c r="C139813">
        <v>37526</v>
      </c>
      <c r="D139813">
        <v>419338</v>
      </c>
      <c r="I139813" s="59">
        <v>184097</v>
      </c>
      <c r="J139813" s="57" t="s">
        <v>79</v>
      </c>
      <c r="K139813" s="58" t="str">
        <f t="shared" si="2184"/>
        <v>будни</v>
      </c>
      <c r="L139813">
        <v>21</v>
      </c>
    </row>
    <row r="139814" spans="1:12" x14ac:dyDescent="0.3">
      <c r="A139814">
        <v>421830</v>
      </c>
      <c r="B139814" s="2">
        <v>44435.895818770223</v>
      </c>
      <c r="C139814">
        <v>90950</v>
      </c>
      <c r="D139814">
        <v>119030</v>
      </c>
      <c r="I139814" s="59">
        <v>184098</v>
      </c>
      <c r="J139814" s="57" t="s">
        <v>80</v>
      </c>
      <c r="K139814" s="58" t="str">
        <f t="shared" si="2184"/>
        <v>будни</v>
      </c>
      <c r="L139814">
        <v>21</v>
      </c>
    </row>
    <row r="139815" spans="1:12" x14ac:dyDescent="0.3">
      <c r="A139815">
        <v>421833</v>
      </c>
      <c r="B139815" s="2">
        <v>44435.896333333338</v>
      </c>
      <c r="C139815">
        <v>324568</v>
      </c>
      <c r="D139815">
        <v>1106</v>
      </c>
      <c r="I139815" s="59">
        <v>184099</v>
      </c>
      <c r="J139815" s="57" t="s">
        <v>81</v>
      </c>
      <c r="K139815" s="58" t="str">
        <f t="shared" si="2184"/>
        <v>будни</v>
      </c>
      <c r="L139815">
        <v>21</v>
      </c>
    </row>
    <row r="139816" spans="1:12" x14ac:dyDescent="0.3">
      <c r="A139816">
        <v>421834</v>
      </c>
      <c r="B139816" s="2">
        <v>44435.896627831717</v>
      </c>
      <c r="C139816">
        <v>6020</v>
      </c>
      <c r="D139816">
        <v>50444</v>
      </c>
      <c r="I139816" s="59">
        <v>184100</v>
      </c>
      <c r="J139816" s="57" t="s">
        <v>78</v>
      </c>
      <c r="K139816" s="58" t="str">
        <f t="shared" si="2184"/>
        <v>выходные</v>
      </c>
      <c r="L139816">
        <v>21</v>
      </c>
    </row>
    <row r="139817" spans="1:12" x14ac:dyDescent="0.3">
      <c r="A139817">
        <v>421835</v>
      </c>
      <c r="B139817" s="2">
        <v>44435.89703236246</v>
      </c>
      <c r="C139817">
        <v>89114</v>
      </c>
      <c r="D139817">
        <v>60239</v>
      </c>
      <c r="I139817" s="59">
        <v>184101</v>
      </c>
      <c r="J139817" s="57" t="s">
        <v>82</v>
      </c>
      <c r="K139817" s="58" t="str">
        <f t="shared" si="2184"/>
        <v>выходные</v>
      </c>
      <c r="L139817">
        <v>21</v>
      </c>
    </row>
    <row r="139818" spans="1:12" x14ac:dyDescent="0.3">
      <c r="A139818">
        <v>421839</v>
      </c>
      <c r="B139818" s="2">
        <v>44435.89703236246</v>
      </c>
      <c r="C139818">
        <v>119833</v>
      </c>
      <c r="D139818">
        <v>397390</v>
      </c>
      <c r="I139818" s="59">
        <v>184102</v>
      </c>
      <c r="J139818" s="57" t="s">
        <v>83</v>
      </c>
      <c r="K139818" s="58" t="str">
        <f t="shared" si="2184"/>
        <v>будни</v>
      </c>
      <c r="L139818">
        <v>21</v>
      </c>
    </row>
    <row r="139819" spans="1:12" x14ac:dyDescent="0.3">
      <c r="A139819">
        <v>421843</v>
      </c>
      <c r="B139819" s="2">
        <v>44435.897436893203</v>
      </c>
      <c r="C139819">
        <v>211156</v>
      </c>
      <c r="D139819">
        <v>342585</v>
      </c>
      <c r="I139819" s="59">
        <v>184103</v>
      </c>
      <c r="J139819" s="57" t="s">
        <v>84</v>
      </c>
      <c r="K139819" s="58" t="str">
        <f t="shared" si="2184"/>
        <v>будни</v>
      </c>
      <c r="L139819">
        <v>21</v>
      </c>
    </row>
    <row r="139820" spans="1:12" x14ac:dyDescent="0.3">
      <c r="A139820">
        <v>421846</v>
      </c>
      <c r="B139820" s="2">
        <v>44435.89865048544</v>
      </c>
      <c r="C139820">
        <v>94676</v>
      </c>
      <c r="D139820">
        <v>104958</v>
      </c>
      <c r="I139820" s="59">
        <v>184104</v>
      </c>
      <c r="J139820" s="57" t="s">
        <v>79</v>
      </c>
      <c r="K139820" s="58" t="str">
        <f t="shared" si="2184"/>
        <v>будни</v>
      </c>
      <c r="L139820">
        <v>21</v>
      </c>
    </row>
    <row r="139821" spans="1:12" x14ac:dyDescent="0.3">
      <c r="A139821">
        <v>421849</v>
      </c>
      <c r="B139821" s="2">
        <v>44435.89986407767</v>
      </c>
      <c r="C139821">
        <v>182822</v>
      </c>
      <c r="D139821">
        <v>21407</v>
      </c>
      <c r="I139821" s="59">
        <v>184105</v>
      </c>
      <c r="J139821" s="57" t="s">
        <v>80</v>
      </c>
      <c r="K139821" s="58" t="str">
        <f t="shared" si="2184"/>
        <v>будни</v>
      </c>
      <c r="L139821">
        <v>21</v>
      </c>
    </row>
    <row r="139822" spans="1:12" x14ac:dyDescent="0.3">
      <c r="A139822">
        <v>421850</v>
      </c>
      <c r="B139822" s="2">
        <v>44435.900268608413</v>
      </c>
      <c r="C139822">
        <v>15291</v>
      </c>
      <c r="D139822">
        <v>470762</v>
      </c>
      <c r="I139822" s="59">
        <v>184106</v>
      </c>
      <c r="J139822" s="57" t="s">
        <v>81</v>
      </c>
      <c r="K139822" s="58" t="str">
        <f t="shared" si="2184"/>
        <v>будни</v>
      </c>
      <c r="L139822">
        <v>21</v>
      </c>
    </row>
    <row r="139823" spans="1:12" x14ac:dyDescent="0.3">
      <c r="A139823">
        <v>421852</v>
      </c>
      <c r="B139823" s="2">
        <v>44435.900268608413</v>
      </c>
      <c r="C139823">
        <v>42764</v>
      </c>
      <c r="D139823">
        <v>45163</v>
      </c>
      <c r="I139823" s="59">
        <v>184107</v>
      </c>
      <c r="J139823" s="57" t="s">
        <v>78</v>
      </c>
      <c r="K139823" s="58" t="str">
        <f t="shared" si="2184"/>
        <v>выходные</v>
      </c>
      <c r="L139823">
        <v>21</v>
      </c>
    </row>
    <row r="139824" spans="1:12" x14ac:dyDescent="0.3">
      <c r="A139824">
        <v>421856</v>
      </c>
      <c r="B139824" s="2">
        <v>44435.90148220065</v>
      </c>
      <c r="C139824">
        <v>107970</v>
      </c>
      <c r="D139824">
        <v>48326</v>
      </c>
      <c r="I139824" s="59">
        <v>184108</v>
      </c>
      <c r="J139824" s="57" t="s">
        <v>82</v>
      </c>
      <c r="K139824" s="58" t="str">
        <f t="shared" si="2184"/>
        <v>выходные</v>
      </c>
      <c r="L139824">
        <v>21</v>
      </c>
    </row>
    <row r="139825" spans="1:12" x14ac:dyDescent="0.3">
      <c r="A139825">
        <v>421859</v>
      </c>
      <c r="B139825" s="2">
        <v>44435.90148220065</v>
      </c>
      <c r="C139825">
        <v>198486</v>
      </c>
      <c r="D139825">
        <v>100134</v>
      </c>
      <c r="I139825" s="59">
        <v>184109</v>
      </c>
      <c r="J139825" s="57" t="s">
        <v>83</v>
      </c>
      <c r="K139825" s="58" t="str">
        <f t="shared" si="2184"/>
        <v>будни</v>
      </c>
      <c r="L139825">
        <v>21</v>
      </c>
    </row>
    <row r="139826" spans="1:12" x14ac:dyDescent="0.3">
      <c r="A139826">
        <v>421861</v>
      </c>
      <c r="B139826" s="2">
        <v>44435.901666666665</v>
      </c>
      <c r="C139826">
        <v>41037</v>
      </c>
      <c r="D139826">
        <v>50825</v>
      </c>
      <c r="I139826" s="59">
        <v>184110</v>
      </c>
      <c r="J139826" s="57" t="s">
        <v>84</v>
      </c>
      <c r="K139826" s="58" t="str">
        <f t="shared" si="2184"/>
        <v>будни</v>
      </c>
      <c r="L139826">
        <v>21</v>
      </c>
    </row>
    <row r="139827" spans="1:12" x14ac:dyDescent="0.3">
      <c r="A139827">
        <v>421866</v>
      </c>
      <c r="B139827" s="2">
        <v>44435.901886731393</v>
      </c>
      <c r="C139827">
        <v>200218</v>
      </c>
      <c r="D139827">
        <v>109473</v>
      </c>
      <c r="I139827" s="59">
        <v>184111</v>
      </c>
      <c r="J139827" s="57" t="s">
        <v>79</v>
      </c>
      <c r="K139827" s="58" t="str">
        <f t="shared" si="2184"/>
        <v>будни</v>
      </c>
      <c r="L139827">
        <v>21</v>
      </c>
    </row>
    <row r="139828" spans="1:12" x14ac:dyDescent="0.3">
      <c r="A139828">
        <v>421870</v>
      </c>
      <c r="B139828" s="2">
        <v>44435.903504854374</v>
      </c>
      <c r="C139828">
        <v>53187</v>
      </c>
      <c r="D139828">
        <v>58674</v>
      </c>
      <c r="I139828" s="59">
        <v>184112</v>
      </c>
      <c r="J139828" s="57" t="s">
        <v>80</v>
      </c>
      <c r="K139828" s="58" t="str">
        <f t="shared" si="2184"/>
        <v>будни</v>
      </c>
      <c r="L139828">
        <v>21</v>
      </c>
    </row>
    <row r="139829" spans="1:12" x14ac:dyDescent="0.3">
      <c r="A139829">
        <v>421872</v>
      </c>
      <c r="B139829" s="2">
        <v>44435.903666666665</v>
      </c>
      <c r="C139829">
        <v>343991</v>
      </c>
      <c r="D139829">
        <v>138209</v>
      </c>
      <c r="I139829" s="59">
        <v>184113</v>
      </c>
      <c r="J139829" s="57" t="s">
        <v>81</v>
      </c>
      <c r="K139829" s="58" t="str">
        <f t="shared" si="2184"/>
        <v>будни</v>
      </c>
      <c r="L139829">
        <v>21</v>
      </c>
    </row>
    <row r="139830" spans="1:12" x14ac:dyDescent="0.3">
      <c r="A139830">
        <v>421876</v>
      </c>
      <c r="B139830" s="2">
        <v>44435.905122977347</v>
      </c>
      <c r="C139830">
        <v>133942</v>
      </c>
      <c r="D139830">
        <v>180863</v>
      </c>
      <c r="I139830" s="59">
        <v>184114</v>
      </c>
      <c r="J139830" s="57" t="s">
        <v>78</v>
      </c>
      <c r="K139830" s="58" t="str">
        <f t="shared" si="2184"/>
        <v>выходные</v>
      </c>
      <c r="L139830">
        <v>21</v>
      </c>
    </row>
    <row r="139831" spans="1:12" x14ac:dyDescent="0.3">
      <c r="A139831">
        <v>421881</v>
      </c>
      <c r="B139831" s="2">
        <v>44435.905333333336</v>
      </c>
      <c r="C139831">
        <v>102261</v>
      </c>
      <c r="D139831">
        <v>82850</v>
      </c>
      <c r="I139831" s="59">
        <v>184115</v>
      </c>
      <c r="J139831" s="57" t="s">
        <v>82</v>
      </c>
      <c r="K139831" s="58" t="str">
        <f t="shared" si="2184"/>
        <v>выходные</v>
      </c>
      <c r="L139831">
        <v>21</v>
      </c>
    </row>
    <row r="139832" spans="1:12" x14ac:dyDescent="0.3">
      <c r="A139832">
        <v>421884</v>
      </c>
      <c r="B139832" s="2">
        <v>44435.90552750809</v>
      </c>
      <c r="C139832">
        <v>112580</v>
      </c>
      <c r="D139832">
        <v>4722</v>
      </c>
      <c r="I139832" s="59">
        <v>184116</v>
      </c>
      <c r="J139832" s="57" t="s">
        <v>83</v>
      </c>
      <c r="K139832" s="58" t="str">
        <f t="shared" si="2184"/>
        <v>будни</v>
      </c>
      <c r="L139832">
        <v>21</v>
      </c>
    </row>
    <row r="139833" spans="1:12" x14ac:dyDescent="0.3">
      <c r="A139833">
        <v>421885</v>
      </c>
      <c r="B139833" s="2">
        <v>44435.90552750809</v>
      </c>
      <c r="C139833">
        <v>279251</v>
      </c>
      <c r="D139833">
        <v>304722</v>
      </c>
      <c r="I139833" s="59">
        <v>184117</v>
      </c>
      <c r="J139833" s="57" t="s">
        <v>84</v>
      </c>
      <c r="K139833" s="58" t="str">
        <f t="shared" si="2184"/>
        <v>будни</v>
      </c>
      <c r="L139833">
        <v>21</v>
      </c>
    </row>
    <row r="139834" spans="1:12" x14ac:dyDescent="0.3">
      <c r="A139834">
        <v>421888</v>
      </c>
      <c r="B139834" s="2">
        <v>44435.906336569577</v>
      </c>
      <c r="C139834">
        <v>282067</v>
      </c>
      <c r="D139834">
        <v>301748</v>
      </c>
      <c r="I139834" s="59">
        <v>184118</v>
      </c>
      <c r="J139834" s="57" t="s">
        <v>79</v>
      </c>
      <c r="K139834" s="58" t="str">
        <f t="shared" si="2184"/>
        <v>будни</v>
      </c>
      <c r="L139834">
        <v>21</v>
      </c>
    </row>
    <row r="139835" spans="1:12" x14ac:dyDescent="0.3">
      <c r="A139835">
        <v>421890</v>
      </c>
      <c r="B139835" s="2">
        <v>44435.907550161814</v>
      </c>
      <c r="C139835">
        <v>348899</v>
      </c>
      <c r="D139835">
        <v>409500</v>
      </c>
      <c r="I139835" s="59">
        <v>184119</v>
      </c>
      <c r="J139835" s="57" t="s">
        <v>80</v>
      </c>
      <c r="K139835" s="58" t="str">
        <f t="shared" si="2184"/>
        <v>будни</v>
      </c>
      <c r="L139835">
        <v>21</v>
      </c>
    </row>
    <row r="139836" spans="1:12" x14ac:dyDescent="0.3">
      <c r="A139836">
        <v>421891</v>
      </c>
      <c r="B139836" s="2">
        <v>44435.907954692557</v>
      </c>
      <c r="C139836">
        <v>38830</v>
      </c>
      <c r="D139836">
        <v>266342</v>
      </c>
      <c r="I139836" s="59">
        <v>184120</v>
      </c>
      <c r="J139836" s="57" t="s">
        <v>81</v>
      </c>
      <c r="K139836" s="58" t="str">
        <f t="shared" si="2184"/>
        <v>будни</v>
      </c>
      <c r="L139836">
        <v>21</v>
      </c>
    </row>
    <row r="139837" spans="1:12" x14ac:dyDescent="0.3">
      <c r="A139837">
        <v>421896</v>
      </c>
      <c r="B139837" s="2">
        <v>44435.908763754043</v>
      </c>
      <c r="C139837">
        <v>148296</v>
      </c>
      <c r="D139837">
        <v>347008</v>
      </c>
      <c r="I139837" s="59">
        <v>184121</v>
      </c>
      <c r="J139837" s="57" t="s">
        <v>78</v>
      </c>
      <c r="K139837" s="58" t="str">
        <f t="shared" si="2184"/>
        <v>выходные</v>
      </c>
      <c r="L139837">
        <v>21</v>
      </c>
    </row>
    <row r="139838" spans="1:12" x14ac:dyDescent="0.3">
      <c r="A139838">
        <v>421900</v>
      </c>
      <c r="B139838" s="2">
        <v>44435.908763754043</v>
      </c>
      <c r="C139838">
        <v>181079</v>
      </c>
      <c r="D139838">
        <v>119655</v>
      </c>
      <c r="I139838" s="59">
        <v>184122</v>
      </c>
      <c r="J139838" s="57" t="s">
        <v>82</v>
      </c>
      <c r="K139838" s="58" t="str">
        <f t="shared" si="2184"/>
        <v>выходные</v>
      </c>
      <c r="L139838">
        <v>21</v>
      </c>
    </row>
    <row r="139839" spans="1:12" x14ac:dyDescent="0.3">
      <c r="A139839">
        <v>421903</v>
      </c>
      <c r="B139839" s="2">
        <v>44435.91119093851</v>
      </c>
      <c r="C139839">
        <v>14963</v>
      </c>
      <c r="D139839">
        <v>242428</v>
      </c>
      <c r="I139839" s="59">
        <v>184123</v>
      </c>
      <c r="J139839" s="57" t="s">
        <v>83</v>
      </c>
      <c r="K139839" s="58" t="str">
        <f t="shared" si="2184"/>
        <v>будни</v>
      </c>
      <c r="L139839">
        <v>21</v>
      </c>
    </row>
    <row r="139840" spans="1:12" x14ac:dyDescent="0.3">
      <c r="A139840">
        <v>421906</v>
      </c>
      <c r="B139840" s="2">
        <v>44435.91119093851</v>
      </c>
      <c r="C139840">
        <v>174827</v>
      </c>
      <c r="D139840">
        <v>154228</v>
      </c>
      <c r="I139840" s="59">
        <v>184124</v>
      </c>
      <c r="J139840" s="57" t="s">
        <v>84</v>
      </c>
      <c r="K139840" s="58" t="str">
        <f t="shared" si="2184"/>
        <v>будни</v>
      </c>
      <c r="L139840">
        <v>21</v>
      </c>
    </row>
    <row r="139841" spans="1:12" x14ac:dyDescent="0.3">
      <c r="A139841">
        <v>421909</v>
      </c>
      <c r="B139841" s="2">
        <v>44435.911666666667</v>
      </c>
      <c r="C139841">
        <v>104812</v>
      </c>
      <c r="D139841">
        <v>179296</v>
      </c>
      <c r="I139841" s="59">
        <v>184125</v>
      </c>
      <c r="J139841" s="57" t="s">
        <v>79</v>
      </c>
      <c r="K139841" s="58" t="str">
        <f t="shared" si="2184"/>
        <v>будни</v>
      </c>
      <c r="L139841">
        <v>21</v>
      </c>
    </row>
    <row r="139842" spans="1:12" x14ac:dyDescent="0.3">
      <c r="A139842">
        <v>421910</v>
      </c>
      <c r="B139842" s="2">
        <v>44435.91280906149</v>
      </c>
      <c r="C139842">
        <v>141902</v>
      </c>
      <c r="D139842">
        <v>74456</v>
      </c>
      <c r="I139842" s="59">
        <v>184126</v>
      </c>
      <c r="J139842" s="57" t="s">
        <v>80</v>
      </c>
      <c r="K139842" s="58" t="str">
        <f t="shared" si="2184"/>
        <v>будни</v>
      </c>
      <c r="L139842">
        <v>21</v>
      </c>
    </row>
    <row r="139843" spans="1:12" x14ac:dyDescent="0.3">
      <c r="A139843">
        <v>421913</v>
      </c>
      <c r="B139843" s="2">
        <v>44435.914831715214</v>
      </c>
      <c r="C139843">
        <v>284880</v>
      </c>
      <c r="D139843">
        <v>95024</v>
      </c>
      <c r="I139843" s="59">
        <v>184127</v>
      </c>
      <c r="J139843" s="57" t="s">
        <v>81</v>
      </c>
      <c r="K139843" s="58" t="str">
        <f t="shared" ref="K139843:K139906" si="2185">IF(OR(J139843="суббота",J139843="воскресенье"),"выходные","будни")</f>
        <v>будни</v>
      </c>
      <c r="L139843">
        <v>21</v>
      </c>
    </row>
    <row r="139844" spans="1:12" x14ac:dyDescent="0.3">
      <c r="A139844">
        <v>421916</v>
      </c>
      <c r="B139844" s="2">
        <v>44435.917663430424</v>
      </c>
      <c r="C139844">
        <v>106966</v>
      </c>
      <c r="D139844">
        <v>63666</v>
      </c>
      <c r="I139844" s="59">
        <v>184128</v>
      </c>
      <c r="J139844" s="57" t="s">
        <v>78</v>
      </c>
      <c r="K139844" s="58" t="str">
        <f t="shared" si="2185"/>
        <v>выходные</v>
      </c>
      <c r="L139844">
        <v>22</v>
      </c>
    </row>
    <row r="139845" spans="1:12" x14ac:dyDescent="0.3">
      <c r="A139845">
        <v>421919</v>
      </c>
      <c r="B139845" s="2">
        <v>44435.917663430424</v>
      </c>
      <c r="C139845">
        <v>194789</v>
      </c>
      <c r="D139845">
        <v>32415</v>
      </c>
      <c r="I139845" s="59">
        <v>184129</v>
      </c>
      <c r="J139845" s="57" t="s">
        <v>82</v>
      </c>
      <c r="K139845" s="58" t="str">
        <f t="shared" si="2185"/>
        <v>выходные</v>
      </c>
      <c r="L139845">
        <v>22</v>
      </c>
    </row>
    <row r="139846" spans="1:12" x14ac:dyDescent="0.3">
      <c r="A139846">
        <v>421920</v>
      </c>
      <c r="B139846" s="2">
        <v>44435.918067961167</v>
      </c>
      <c r="C139846">
        <v>238711</v>
      </c>
      <c r="D139846">
        <v>250679</v>
      </c>
      <c r="I139846" s="59">
        <v>184130</v>
      </c>
      <c r="J139846" s="57" t="s">
        <v>83</v>
      </c>
      <c r="K139846" s="58" t="str">
        <f t="shared" si="2185"/>
        <v>будни</v>
      </c>
      <c r="L139846">
        <v>22</v>
      </c>
    </row>
    <row r="139847" spans="1:12" x14ac:dyDescent="0.3">
      <c r="A139847">
        <v>421925</v>
      </c>
      <c r="B139847" s="2">
        <v>44435.918067961167</v>
      </c>
      <c r="C139847">
        <v>290595</v>
      </c>
      <c r="D139847">
        <v>88863</v>
      </c>
      <c r="I139847" s="59">
        <v>184131</v>
      </c>
      <c r="J139847" s="57" t="s">
        <v>84</v>
      </c>
      <c r="K139847" s="58" t="str">
        <f t="shared" si="2185"/>
        <v>будни</v>
      </c>
      <c r="L139847">
        <v>22</v>
      </c>
    </row>
    <row r="139848" spans="1:12" x14ac:dyDescent="0.3">
      <c r="A139848">
        <v>421928</v>
      </c>
      <c r="B139848" s="2">
        <v>44435.918067961167</v>
      </c>
      <c r="C139848">
        <v>334435</v>
      </c>
      <c r="D139848">
        <v>456869</v>
      </c>
      <c r="I139848" s="59">
        <v>184132</v>
      </c>
      <c r="J139848" s="57" t="s">
        <v>79</v>
      </c>
      <c r="K139848" s="58" t="str">
        <f t="shared" si="2185"/>
        <v>будни</v>
      </c>
      <c r="L139848">
        <v>22</v>
      </c>
    </row>
    <row r="139849" spans="1:12" x14ac:dyDescent="0.3">
      <c r="A139849">
        <v>421933</v>
      </c>
      <c r="B139849" s="2">
        <v>44435.918067961167</v>
      </c>
      <c r="C139849">
        <v>334692</v>
      </c>
      <c r="D139849">
        <v>183290</v>
      </c>
      <c r="I139849" s="59">
        <v>184133</v>
      </c>
      <c r="J139849" s="57" t="s">
        <v>80</v>
      </c>
      <c r="K139849" s="58" t="str">
        <f t="shared" si="2185"/>
        <v>будни</v>
      </c>
      <c r="L139849">
        <v>22</v>
      </c>
    </row>
    <row r="139850" spans="1:12" x14ac:dyDescent="0.3">
      <c r="A139850">
        <v>421937</v>
      </c>
      <c r="B139850" s="2">
        <v>44435.919686084148</v>
      </c>
      <c r="C139850">
        <v>93351</v>
      </c>
      <c r="D139850">
        <v>248634</v>
      </c>
      <c r="I139850" s="59">
        <v>184134</v>
      </c>
      <c r="J139850" s="57" t="s">
        <v>81</v>
      </c>
      <c r="K139850" s="58" t="str">
        <f t="shared" si="2185"/>
        <v>будни</v>
      </c>
      <c r="L139850">
        <v>22</v>
      </c>
    </row>
    <row r="139851" spans="1:12" x14ac:dyDescent="0.3">
      <c r="A139851">
        <v>421941</v>
      </c>
      <c r="B139851" s="2">
        <v>44435.919686084148</v>
      </c>
      <c r="C139851">
        <v>195325</v>
      </c>
      <c r="D139851">
        <v>111368</v>
      </c>
      <c r="I139851" s="59">
        <v>184135</v>
      </c>
      <c r="J139851" s="57" t="s">
        <v>78</v>
      </c>
      <c r="K139851" s="58" t="str">
        <f t="shared" si="2185"/>
        <v>выходные</v>
      </c>
      <c r="L139851">
        <v>22</v>
      </c>
    </row>
    <row r="139852" spans="1:12" x14ac:dyDescent="0.3">
      <c r="A139852">
        <v>421943</v>
      </c>
      <c r="B139852" s="2">
        <v>44435.92</v>
      </c>
      <c r="C139852">
        <v>205955</v>
      </c>
      <c r="D139852">
        <v>155227</v>
      </c>
      <c r="I139852" s="59">
        <v>184136</v>
      </c>
      <c r="J139852" s="57" t="s">
        <v>82</v>
      </c>
      <c r="K139852" s="58" t="str">
        <f t="shared" si="2185"/>
        <v>выходные</v>
      </c>
      <c r="L139852">
        <v>22</v>
      </c>
    </row>
    <row r="139853" spans="1:12" x14ac:dyDescent="0.3">
      <c r="A139853">
        <v>421947</v>
      </c>
      <c r="B139853" s="2">
        <v>44435.922113268614</v>
      </c>
      <c r="C139853">
        <v>275488</v>
      </c>
      <c r="D139853">
        <v>258219</v>
      </c>
      <c r="I139853" s="59">
        <v>184137</v>
      </c>
      <c r="J139853" s="57" t="s">
        <v>83</v>
      </c>
      <c r="K139853" s="58" t="str">
        <f t="shared" si="2185"/>
        <v>будни</v>
      </c>
      <c r="L139853">
        <v>22</v>
      </c>
    </row>
    <row r="139854" spans="1:12" x14ac:dyDescent="0.3">
      <c r="A139854">
        <v>421951</v>
      </c>
      <c r="B139854" s="2">
        <v>44435.923326860837</v>
      </c>
      <c r="C139854">
        <v>300871</v>
      </c>
      <c r="D139854">
        <v>283433</v>
      </c>
      <c r="I139854" s="59">
        <v>184138</v>
      </c>
      <c r="J139854" s="57" t="s">
        <v>84</v>
      </c>
      <c r="K139854" s="58" t="str">
        <f t="shared" si="2185"/>
        <v>будни</v>
      </c>
      <c r="L139854">
        <v>22</v>
      </c>
    </row>
    <row r="139855" spans="1:12" x14ac:dyDescent="0.3">
      <c r="A139855">
        <v>421953</v>
      </c>
      <c r="B139855" s="2">
        <v>44435.925754045311</v>
      </c>
      <c r="C139855">
        <v>244210</v>
      </c>
      <c r="D139855">
        <v>250679</v>
      </c>
      <c r="I139855" s="59">
        <v>184139</v>
      </c>
      <c r="J139855" s="57" t="s">
        <v>79</v>
      </c>
      <c r="K139855" s="58" t="str">
        <f t="shared" si="2185"/>
        <v>будни</v>
      </c>
      <c r="L139855">
        <v>22</v>
      </c>
    </row>
    <row r="139856" spans="1:12" x14ac:dyDescent="0.3">
      <c r="A139856">
        <v>421957</v>
      </c>
      <c r="B139856" s="2">
        <v>44435.927776699034</v>
      </c>
      <c r="C139856">
        <v>112421</v>
      </c>
      <c r="D139856">
        <v>78687</v>
      </c>
      <c r="I139856" s="59">
        <v>184140</v>
      </c>
      <c r="J139856" s="57" t="s">
        <v>80</v>
      </c>
      <c r="K139856" s="58" t="str">
        <f t="shared" si="2185"/>
        <v>будни</v>
      </c>
      <c r="L139856">
        <v>22</v>
      </c>
    </row>
    <row r="139857" spans="1:12" x14ac:dyDescent="0.3">
      <c r="A139857">
        <v>421960</v>
      </c>
      <c r="B139857" s="2">
        <v>44435.928585760521</v>
      </c>
      <c r="C139857">
        <v>229209</v>
      </c>
      <c r="D139857">
        <v>259288</v>
      </c>
      <c r="I139857" s="59">
        <v>184141</v>
      </c>
      <c r="J139857" s="57" t="s">
        <v>81</v>
      </c>
      <c r="K139857" s="58" t="str">
        <f t="shared" si="2185"/>
        <v>будни</v>
      </c>
      <c r="L139857">
        <v>22</v>
      </c>
    </row>
    <row r="139858" spans="1:12" x14ac:dyDescent="0.3">
      <c r="A139858">
        <v>421963</v>
      </c>
      <c r="B139858" s="2">
        <v>44435.928990291264</v>
      </c>
      <c r="C139858">
        <v>68099</v>
      </c>
      <c r="D139858">
        <v>292258</v>
      </c>
      <c r="I139858" s="59">
        <v>184142</v>
      </c>
      <c r="J139858" s="57" t="s">
        <v>78</v>
      </c>
      <c r="K139858" s="58" t="str">
        <f t="shared" si="2185"/>
        <v>выходные</v>
      </c>
      <c r="L139858">
        <v>22</v>
      </c>
    </row>
    <row r="139859" spans="1:12" x14ac:dyDescent="0.3">
      <c r="A139859">
        <v>421965</v>
      </c>
      <c r="B139859" s="2">
        <v>44435.929394822007</v>
      </c>
      <c r="C139859">
        <v>164338</v>
      </c>
      <c r="D139859">
        <v>239248</v>
      </c>
      <c r="I139859" s="59">
        <v>184143</v>
      </c>
      <c r="J139859" s="57" t="s">
        <v>82</v>
      </c>
      <c r="K139859" s="58" t="str">
        <f t="shared" si="2185"/>
        <v>выходные</v>
      </c>
      <c r="L139859">
        <v>22</v>
      </c>
    </row>
    <row r="139860" spans="1:12" x14ac:dyDescent="0.3">
      <c r="A139860">
        <v>421968</v>
      </c>
      <c r="B139860" s="2">
        <v>44435.931012944988</v>
      </c>
      <c r="C139860">
        <v>125994</v>
      </c>
      <c r="D139860">
        <v>239565</v>
      </c>
      <c r="I139860" s="59">
        <v>184144</v>
      </c>
      <c r="J139860" s="57" t="s">
        <v>83</v>
      </c>
      <c r="K139860" s="58" t="str">
        <f t="shared" si="2185"/>
        <v>будни</v>
      </c>
      <c r="L139860">
        <v>22</v>
      </c>
    </row>
    <row r="139861" spans="1:12" x14ac:dyDescent="0.3">
      <c r="A139861">
        <v>421970</v>
      </c>
      <c r="B139861" s="2">
        <v>44435.931417475724</v>
      </c>
      <c r="C139861">
        <v>199379</v>
      </c>
      <c r="D139861">
        <v>182984</v>
      </c>
      <c r="I139861" s="59">
        <v>184145</v>
      </c>
      <c r="J139861" s="57" t="s">
        <v>84</v>
      </c>
      <c r="K139861" s="58" t="str">
        <f t="shared" si="2185"/>
        <v>будни</v>
      </c>
      <c r="L139861">
        <v>22</v>
      </c>
    </row>
    <row r="139862" spans="1:12" x14ac:dyDescent="0.3">
      <c r="A139862">
        <v>421973</v>
      </c>
      <c r="B139862" s="2">
        <v>44435.933844660198</v>
      </c>
      <c r="C139862">
        <v>310715</v>
      </c>
      <c r="D139862">
        <v>250679</v>
      </c>
      <c r="I139862" s="59">
        <v>184146</v>
      </c>
      <c r="J139862" s="57" t="s">
        <v>79</v>
      </c>
      <c r="K139862" s="58" t="str">
        <f t="shared" si="2185"/>
        <v>будни</v>
      </c>
      <c r="L139862">
        <v>22</v>
      </c>
    </row>
    <row r="139863" spans="1:12" x14ac:dyDescent="0.3">
      <c r="A139863">
        <v>421976</v>
      </c>
      <c r="B139863" s="2">
        <v>44435.935462783171</v>
      </c>
      <c r="C139863">
        <v>164614</v>
      </c>
      <c r="D139863">
        <v>230507</v>
      </c>
      <c r="I139863" s="59">
        <v>184147</v>
      </c>
      <c r="J139863" s="57" t="s">
        <v>80</v>
      </c>
      <c r="K139863" s="58" t="str">
        <f t="shared" si="2185"/>
        <v>будни</v>
      </c>
      <c r="L139863">
        <v>22</v>
      </c>
    </row>
    <row r="139864" spans="1:12" x14ac:dyDescent="0.3">
      <c r="A139864">
        <v>421977</v>
      </c>
      <c r="B139864" s="2">
        <v>44435.937485436894</v>
      </c>
      <c r="C139864">
        <v>212244</v>
      </c>
      <c r="D139864">
        <v>313585</v>
      </c>
      <c r="I139864" s="59">
        <v>184148</v>
      </c>
      <c r="J139864" s="57" t="s">
        <v>81</v>
      </c>
      <c r="K139864" s="58" t="str">
        <f t="shared" si="2185"/>
        <v>будни</v>
      </c>
      <c r="L139864">
        <v>22</v>
      </c>
    </row>
    <row r="139865" spans="1:12" x14ac:dyDescent="0.3">
      <c r="A139865">
        <v>421978</v>
      </c>
      <c r="B139865" s="2">
        <v>44435.937485436894</v>
      </c>
      <c r="C139865">
        <v>260143</v>
      </c>
      <c r="D139865">
        <v>250679</v>
      </c>
      <c r="I139865" s="59">
        <v>184149</v>
      </c>
      <c r="J139865" s="57" t="s">
        <v>78</v>
      </c>
      <c r="K139865" s="58" t="str">
        <f t="shared" si="2185"/>
        <v>выходные</v>
      </c>
      <c r="L139865">
        <v>22</v>
      </c>
    </row>
    <row r="139866" spans="1:12" x14ac:dyDescent="0.3">
      <c r="A139866">
        <v>421980</v>
      </c>
      <c r="B139866" s="2">
        <v>44435.937485436894</v>
      </c>
      <c r="C139866">
        <v>287249</v>
      </c>
      <c r="D139866">
        <v>151932</v>
      </c>
      <c r="I139866" s="59">
        <v>184150</v>
      </c>
      <c r="J139866" s="57" t="s">
        <v>82</v>
      </c>
      <c r="K139866" s="58" t="str">
        <f t="shared" si="2185"/>
        <v>выходные</v>
      </c>
      <c r="L139866">
        <v>22</v>
      </c>
    </row>
    <row r="139867" spans="1:12" x14ac:dyDescent="0.3">
      <c r="A139867">
        <v>421985</v>
      </c>
      <c r="B139867" s="2">
        <v>44435.937485436894</v>
      </c>
      <c r="C139867">
        <v>289742</v>
      </c>
      <c r="D139867">
        <v>137327</v>
      </c>
      <c r="I139867" s="59">
        <v>184151</v>
      </c>
      <c r="J139867" s="57" t="s">
        <v>83</v>
      </c>
      <c r="K139867" s="58" t="str">
        <f t="shared" si="2185"/>
        <v>будни</v>
      </c>
      <c r="L139867">
        <v>22</v>
      </c>
    </row>
    <row r="139868" spans="1:12" x14ac:dyDescent="0.3">
      <c r="A139868">
        <v>421989</v>
      </c>
      <c r="B139868" s="2">
        <v>44435.937485436894</v>
      </c>
      <c r="C139868">
        <v>300407</v>
      </c>
      <c r="D139868">
        <v>96633</v>
      </c>
      <c r="I139868" s="59">
        <v>184152</v>
      </c>
      <c r="J139868" s="57" t="s">
        <v>84</v>
      </c>
      <c r="K139868" s="58" t="str">
        <f t="shared" si="2185"/>
        <v>будни</v>
      </c>
      <c r="L139868">
        <v>22</v>
      </c>
    </row>
    <row r="139869" spans="1:12" x14ac:dyDescent="0.3">
      <c r="A139869">
        <v>421992</v>
      </c>
      <c r="B139869" s="2">
        <v>44435.939103559875</v>
      </c>
      <c r="C139869">
        <v>70291</v>
      </c>
      <c r="D139869">
        <v>347393</v>
      </c>
      <c r="I139869" s="59">
        <v>184153</v>
      </c>
      <c r="J139869" s="57" t="s">
        <v>79</v>
      </c>
      <c r="K139869" s="58" t="str">
        <f t="shared" si="2185"/>
        <v>будни</v>
      </c>
      <c r="L139869">
        <v>22</v>
      </c>
    </row>
    <row r="139870" spans="1:12" x14ac:dyDescent="0.3">
      <c r="A139870">
        <v>421993</v>
      </c>
      <c r="B139870" s="2">
        <v>44435.940721682848</v>
      </c>
      <c r="C139870">
        <v>111056</v>
      </c>
      <c r="D139870">
        <v>182984</v>
      </c>
      <c r="I139870" s="59">
        <v>184154</v>
      </c>
      <c r="J139870" s="57" t="s">
        <v>80</v>
      </c>
      <c r="K139870" s="58" t="str">
        <f t="shared" si="2185"/>
        <v>будни</v>
      </c>
      <c r="L139870">
        <v>22</v>
      </c>
    </row>
    <row r="139871" spans="1:12" x14ac:dyDescent="0.3">
      <c r="A139871">
        <v>421996</v>
      </c>
      <c r="B139871" s="2">
        <v>44435.942744336564</v>
      </c>
      <c r="C139871">
        <v>83890</v>
      </c>
      <c r="D139871">
        <v>458567</v>
      </c>
      <c r="I139871" s="59">
        <v>184155</v>
      </c>
      <c r="J139871" s="57" t="s">
        <v>81</v>
      </c>
      <c r="K139871" s="58" t="str">
        <f t="shared" si="2185"/>
        <v>будни</v>
      </c>
      <c r="L139871">
        <v>22</v>
      </c>
    </row>
    <row r="139872" spans="1:12" x14ac:dyDescent="0.3">
      <c r="A139872">
        <v>421997</v>
      </c>
      <c r="B139872" s="2">
        <v>44435.943957928808</v>
      </c>
      <c r="C139872">
        <v>53879</v>
      </c>
      <c r="D139872">
        <v>184941</v>
      </c>
      <c r="I139872" s="59">
        <v>184156</v>
      </c>
      <c r="J139872" s="57" t="s">
        <v>78</v>
      </c>
      <c r="K139872" s="58" t="str">
        <f t="shared" si="2185"/>
        <v>выходные</v>
      </c>
      <c r="L139872">
        <v>22</v>
      </c>
    </row>
    <row r="139873" spans="1:12" x14ac:dyDescent="0.3">
      <c r="A139873">
        <v>422001</v>
      </c>
      <c r="B139873" s="2">
        <v>44435.945576051781</v>
      </c>
      <c r="C139873">
        <v>199274</v>
      </c>
      <c r="D139873">
        <v>122902</v>
      </c>
      <c r="I139873" s="59">
        <v>184157</v>
      </c>
      <c r="J139873" s="57" t="s">
        <v>82</v>
      </c>
      <c r="K139873" s="58" t="str">
        <f t="shared" si="2185"/>
        <v>выходные</v>
      </c>
      <c r="L139873">
        <v>22</v>
      </c>
    </row>
    <row r="139874" spans="1:12" x14ac:dyDescent="0.3">
      <c r="A139874">
        <v>422004</v>
      </c>
      <c r="B139874" s="2">
        <v>44435.947333333337</v>
      </c>
      <c r="C139874">
        <v>216449</v>
      </c>
      <c r="D139874">
        <v>343491</v>
      </c>
      <c r="I139874" s="59">
        <v>184158</v>
      </c>
      <c r="J139874" s="57" t="s">
        <v>83</v>
      </c>
      <c r="K139874" s="58" t="str">
        <f t="shared" si="2185"/>
        <v>будни</v>
      </c>
      <c r="L139874">
        <v>22</v>
      </c>
    </row>
    <row r="139875" spans="1:12" x14ac:dyDescent="0.3">
      <c r="A139875">
        <v>422008</v>
      </c>
      <c r="B139875" s="2">
        <v>44435.948812297735</v>
      </c>
      <c r="C139875">
        <v>299910</v>
      </c>
      <c r="D139875">
        <v>405774</v>
      </c>
      <c r="I139875" s="59">
        <v>184159</v>
      </c>
      <c r="J139875" s="57" t="s">
        <v>84</v>
      </c>
      <c r="K139875" s="58" t="str">
        <f t="shared" si="2185"/>
        <v>будни</v>
      </c>
      <c r="L139875">
        <v>22</v>
      </c>
    </row>
    <row r="139876" spans="1:12" x14ac:dyDescent="0.3">
      <c r="A139876">
        <v>422009</v>
      </c>
      <c r="B139876" s="2">
        <v>44435.952048543688</v>
      </c>
      <c r="C139876">
        <v>29788</v>
      </c>
      <c r="D139876">
        <v>347008</v>
      </c>
      <c r="I139876" s="59">
        <v>184160</v>
      </c>
      <c r="J139876" s="57" t="s">
        <v>79</v>
      </c>
      <c r="K139876" s="58" t="str">
        <f t="shared" si="2185"/>
        <v>будни</v>
      </c>
      <c r="L139876">
        <v>22</v>
      </c>
    </row>
    <row r="139877" spans="1:12" x14ac:dyDescent="0.3">
      <c r="A139877">
        <v>422014</v>
      </c>
      <c r="B139877" s="2">
        <v>44435.952048543695</v>
      </c>
      <c r="C139877">
        <v>201728</v>
      </c>
      <c r="D139877">
        <v>240808</v>
      </c>
      <c r="I139877" s="59">
        <v>184161</v>
      </c>
      <c r="J139877" s="57" t="s">
        <v>80</v>
      </c>
      <c r="K139877" s="58" t="str">
        <f t="shared" si="2185"/>
        <v>будни</v>
      </c>
      <c r="L139877">
        <v>22</v>
      </c>
    </row>
    <row r="139878" spans="1:12" x14ac:dyDescent="0.3">
      <c r="A139878">
        <v>422019</v>
      </c>
      <c r="B139878" s="2">
        <v>44435.952048543695</v>
      </c>
      <c r="C139878">
        <v>225426</v>
      </c>
      <c r="D139878">
        <v>227775</v>
      </c>
      <c r="I139878" s="59">
        <v>184162</v>
      </c>
      <c r="J139878" s="57" t="s">
        <v>81</v>
      </c>
      <c r="K139878" s="58" t="str">
        <f t="shared" si="2185"/>
        <v>будни</v>
      </c>
      <c r="L139878">
        <v>22</v>
      </c>
    </row>
    <row r="139879" spans="1:12" x14ac:dyDescent="0.3">
      <c r="A139879">
        <v>422021</v>
      </c>
      <c r="B139879" s="2">
        <v>44435.953666666668</v>
      </c>
      <c r="C139879">
        <v>145601</v>
      </c>
      <c r="D139879">
        <v>37644</v>
      </c>
      <c r="I139879" s="59">
        <v>184163</v>
      </c>
      <c r="J139879" s="57" t="s">
        <v>78</v>
      </c>
      <c r="K139879" s="58" t="str">
        <f t="shared" si="2185"/>
        <v>выходные</v>
      </c>
      <c r="L139879">
        <v>22</v>
      </c>
    </row>
    <row r="139880" spans="1:12" x14ac:dyDescent="0.3">
      <c r="A139880">
        <v>422024</v>
      </c>
      <c r="B139880" s="2">
        <v>44435.955284789648</v>
      </c>
      <c r="C139880">
        <v>73621</v>
      </c>
      <c r="D139880">
        <v>455424</v>
      </c>
      <c r="I139880" s="59">
        <v>184164</v>
      </c>
      <c r="J139880" s="57" t="s">
        <v>82</v>
      </c>
      <c r="K139880" s="58" t="str">
        <f t="shared" si="2185"/>
        <v>выходные</v>
      </c>
      <c r="L139880">
        <v>22</v>
      </c>
    </row>
    <row r="139881" spans="1:12" x14ac:dyDescent="0.3">
      <c r="A139881">
        <v>422029</v>
      </c>
      <c r="B139881" s="2">
        <v>44435.957307443365</v>
      </c>
      <c r="C139881">
        <v>257470</v>
      </c>
      <c r="D139881">
        <v>331511</v>
      </c>
      <c r="I139881" s="59">
        <v>184165</v>
      </c>
      <c r="J139881" s="57" t="s">
        <v>83</v>
      </c>
      <c r="K139881" s="58" t="str">
        <f t="shared" si="2185"/>
        <v>будни</v>
      </c>
      <c r="L139881">
        <v>22</v>
      </c>
    </row>
    <row r="139882" spans="1:12" x14ac:dyDescent="0.3">
      <c r="A139882">
        <v>422033</v>
      </c>
      <c r="B139882" s="2">
        <v>44435.958116504851</v>
      </c>
      <c r="C139882">
        <v>147781</v>
      </c>
      <c r="D139882">
        <v>118549</v>
      </c>
      <c r="I139882" s="59">
        <v>184166</v>
      </c>
      <c r="J139882" s="57" t="s">
        <v>84</v>
      </c>
      <c r="K139882" s="58" t="str">
        <f t="shared" si="2185"/>
        <v>будни</v>
      </c>
      <c r="L139882">
        <v>22</v>
      </c>
    </row>
    <row r="139883" spans="1:12" x14ac:dyDescent="0.3">
      <c r="A139883">
        <v>422037</v>
      </c>
      <c r="B139883" s="2">
        <v>44435.958116504851</v>
      </c>
      <c r="C139883">
        <v>181101</v>
      </c>
      <c r="D139883">
        <v>328888</v>
      </c>
      <c r="I139883" s="59">
        <v>184167</v>
      </c>
      <c r="J139883" s="57" t="s">
        <v>79</v>
      </c>
      <c r="K139883" s="58" t="str">
        <f t="shared" si="2185"/>
        <v>будни</v>
      </c>
      <c r="L139883">
        <v>22</v>
      </c>
    </row>
    <row r="139884" spans="1:12" x14ac:dyDescent="0.3">
      <c r="A139884">
        <v>422042</v>
      </c>
      <c r="B139884" s="2">
        <v>44435.960666666666</v>
      </c>
      <c r="C139884">
        <v>9867</v>
      </c>
      <c r="D139884">
        <v>304722</v>
      </c>
      <c r="I139884" s="59">
        <v>184168</v>
      </c>
      <c r="J139884" s="57" t="s">
        <v>80</v>
      </c>
      <c r="K139884" s="58" t="str">
        <f t="shared" si="2185"/>
        <v>будни</v>
      </c>
      <c r="L139884">
        <v>23</v>
      </c>
    </row>
    <row r="139885" spans="1:12" x14ac:dyDescent="0.3">
      <c r="A139885">
        <v>422045</v>
      </c>
      <c r="B139885" s="2">
        <v>44435.962161812298</v>
      </c>
      <c r="C139885">
        <v>154552</v>
      </c>
      <c r="D139885">
        <v>251574</v>
      </c>
      <c r="I139885" s="59">
        <v>184169</v>
      </c>
      <c r="J139885" s="57" t="s">
        <v>81</v>
      </c>
      <c r="K139885" s="58" t="str">
        <f t="shared" si="2185"/>
        <v>будни</v>
      </c>
      <c r="L139885">
        <v>23</v>
      </c>
    </row>
    <row r="139886" spans="1:12" x14ac:dyDescent="0.3">
      <c r="A139886">
        <v>422050</v>
      </c>
      <c r="B139886" s="2">
        <v>44435.962970873785</v>
      </c>
      <c r="C139886">
        <v>128976</v>
      </c>
      <c r="D139886">
        <v>189143</v>
      </c>
      <c r="I139886" s="59">
        <v>184170</v>
      </c>
      <c r="J139886" s="57" t="s">
        <v>78</v>
      </c>
      <c r="K139886" s="58" t="str">
        <f t="shared" si="2185"/>
        <v>выходные</v>
      </c>
      <c r="L139886">
        <v>23</v>
      </c>
    </row>
    <row r="139887" spans="1:12" x14ac:dyDescent="0.3">
      <c r="A139887">
        <v>422054</v>
      </c>
      <c r="B139887" s="2">
        <v>44435.963000000003</v>
      </c>
      <c r="C139887">
        <v>133201</v>
      </c>
      <c r="D139887">
        <v>343491</v>
      </c>
      <c r="I139887" s="59">
        <v>184171</v>
      </c>
      <c r="J139887" s="57" t="s">
        <v>82</v>
      </c>
      <c r="K139887" s="58" t="str">
        <f t="shared" si="2185"/>
        <v>выходные</v>
      </c>
      <c r="L139887">
        <v>23</v>
      </c>
    </row>
    <row r="139888" spans="1:12" x14ac:dyDescent="0.3">
      <c r="A139888">
        <v>422056</v>
      </c>
      <c r="B139888" s="2">
        <v>44435.966207119738</v>
      </c>
      <c r="C139888">
        <v>190749</v>
      </c>
      <c r="D139888">
        <v>343491</v>
      </c>
      <c r="I139888" s="59">
        <v>184172</v>
      </c>
      <c r="J139888" s="57" t="s">
        <v>83</v>
      </c>
      <c r="K139888" s="58" t="str">
        <f t="shared" si="2185"/>
        <v>будни</v>
      </c>
      <c r="L139888">
        <v>23</v>
      </c>
    </row>
    <row r="139889" spans="1:12" x14ac:dyDescent="0.3">
      <c r="A139889">
        <v>422059</v>
      </c>
      <c r="B139889" s="2">
        <v>44435.966611650489</v>
      </c>
      <c r="C139889">
        <v>291622</v>
      </c>
      <c r="D139889">
        <v>411922</v>
      </c>
      <c r="I139889" s="59">
        <v>184173</v>
      </c>
      <c r="J139889" s="57" t="s">
        <v>84</v>
      </c>
      <c r="K139889" s="58" t="str">
        <f t="shared" si="2185"/>
        <v>будни</v>
      </c>
      <c r="L139889">
        <v>23</v>
      </c>
    </row>
    <row r="139890" spans="1:12" x14ac:dyDescent="0.3">
      <c r="A139890">
        <v>422060</v>
      </c>
      <c r="B139890" s="2">
        <v>44435.967825242718</v>
      </c>
      <c r="C139890">
        <v>85780</v>
      </c>
      <c r="D139890">
        <v>321534</v>
      </c>
      <c r="I139890" s="59">
        <v>184174</v>
      </c>
      <c r="J139890" s="57" t="s">
        <v>79</v>
      </c>
      <c r="K139890" s="58" t="str">
        <f t="shared" si="2185"/>
        <v>будни</v>
      </c>
      <c r="L139890">
        <v>23</v>
      </c>
    </row>
    <row r="139891" spans="1:12" x14ac:dyDescent="0.3">
      <c r="A139891">
        <v>422063</v>
      </c>
      <c r="B139891" s="2">
        <v>44435.968634304205</v>
      </c>
      <c r="C139891">
        <v>284555</v>
      </c>
      <c r="D139891">
        <v>250679</v>
      </c>
      <c r="I139891" s="59">
        <v>184175</v>
      </c>
      <c r="J139891" s="57" t="s">
        <v>80</v>
      </c>
      <c r="K139891" s="58" t="str">
        <f t="shared" si="2185"/>
        <v>будни</v>
      </c>
      <c r="L139891">
        <v>23</v>
      </c>
    </row>
    <row r="139892" spans="1:12" x14ac:dyDescent="0.3">
      <c r="A139892">
        <v>422065</v>
      </c>
      <c r="B139892" s="2">
        <v>44435.97</v>
      </c>
      <c r="C139892">
        <v>176124</v>
      </c>
      <c r="D139892">
        <v>401945</v>
      </c>
      <c r="I139892" s="59">
        <v>184176</v>
      </c>
      <c r="J139892" s="57" t="s">
        <v>81</v>
      </c>
      <c r="K139892" s="58" t="str">
        <f t="shared" si="2185"/>
        <v>будни</v>
      </c>
      <c r="L139892">
        <v>23</v>
      </c>
    </row>
    <row r="139893" spans="1:12" x14ac:dyDescent="0.3">
      <c r="A139893">
        <v>422067</v>
      </c>
      <c r="B139893" s="2">
        <v>44435.972275080909</v>
      </c>
      <c r="C139893">
        <v>234386</v>
      </c>
      <c r="D139893">
        <v>249059</v>
      </c>
      <c r="I139893" s="59">
        <v>184177</v>
      </c>
      <c r="J139893" s="57" t="s">
        <v>78</v>
      </c>
      <c r="K139893" s="58" t="str">
        <f t="shared" si="2185"/>
        <v>выходные</v>
      </c>
      <c r="L139893">
        <v>23</v>
      </c>
    </row>
    <row r="139894" spans="1:12" x14ac:dyDescent="0.3">
      <c r="A139894">
        <v>422070</v>
      </c>
      <c r="B139894" s="2">
        <v>44435.973084142395</v>
      </c>
      <c r="C139894">
        <v>87218</v>
      </c>
      <c r="D139894">
        <v>478377</v>
      </c>
      <c r="I139894" s="59">
        <v>184178</v>
      </c>
      <c r="J139894" s="57" t="s">
        <v>82</v>
      </c>
      <c r="K139894" s="58" t="str">
        <f t="shared" si="2185"/>
        <v>выходные</v>
      </c>
      <c r="L139894">
        <v>23</v>
      </c>
    </row>
    <row r="139895" spans="1:12" x14ac:dyDescent="0.3">
      <c r="A139895">
        <v>422073</v>
      </c>
      <c r="B139895" s="2">
        <v>44435.973084142395</v>
      </c>
      <c r="C139895">
        <v>198891</v>
      </c>
      <c r="D139895">
        <v>321129</v>
      </c>
      <c r="I139895" s="59">
        <v>184179</v>
      </c>
      <c r="J139895" s="57" t="s">
        <v>83</v>
      </c>
      <c r="K139895" s="58" t="str">
        <f t="shared" si="2185"/>
        <v>будни</v>
      </c>
      <c r="L139895">
        <v>23</v>
      </c>
    </row>
    <row r="139896" spans="1:12" x14ac:dyDescent="0.3">
      <c r="A139896">
        <v>422078</v>
      </c>
      <c r="B139896" s="2">
        <v>44435.975915857605</v>
      </c>
      <c r="C139896">
        <v>125991</v>
      </c>
      <c r="D139896">
        <v>394819</v>
      </c>
      <c r="I139896" s="59">
        <v>184180</v>
      </c>
      <c r="J139896" s="57" t="s">
        <v>84</v>
      </c>
      <c r="K139896" s="58" t="str">
        <f t="shared" si="2185"/>
        <v>будни</v>
      </c>
      <c r="L139896">
        <v>23</v>
      </c>
    </row>
    <row r="139897" spans="1:12" x14ac:dyDescent="0.3">
      <c r="A139897">
        <v>422080</v>
      </c>
      <c r="B139897" s="2">
        <v>44435.975915857605</v>
      </c>
      <c r="C139897">
        <v>183554</v>
      </c>
      <c r="D139897">
        <v>465525</v>
      </c>
      <c r="I139897" s="59">
        <v>184181</v>
      </c>
      <c r="J139897" s="57" t="s">
        <v>79</v>
      </c>
      <c r="K139897" s="58" t="str">
        <f t="shared" si="2185"/>
        <v>будни</v>
      </c>
      <c r="L139897">
        <v>23</v>
      </c>
    </row>
    <row r="139898" spans="1:12" x14ac:dyDescent="0.3">
      <c r="A139898">
        <v>422082</v>
      </c>
      <c r="B139898" s="2">
        <v>44435.976320388349</v>
      </c>
      <c r="C139898">
        <v>7460</v>
      </c>
      <c r="D139898">
        <v>449373</v>
      </c>
      <c r="I139898" s="59">
        <v>184182</v>
      </c>
      <c r="J139898" s="57" t="s">
        <v>80</v>
      </c>
      <c r="K139898" s="58" t="str">
        <f t="shared" si="2185"/>
        <v>будни</v>
      </c>
      <c r="L139898">
        <v>23</v>
      </c>
    </row>
    <row r="139899" spans="1:12" x14ac:dyDescent="0.3">
      <c r="A139899">
        <v>422084</v>
      </c>
      <c r="B139899" s="2">
        <v>44435.979961165045</v>
      </c>
      <c r="C139899">
        <v>109794</v>
      </c>
      <c r="D139899">
        <v>419514</v>
      </c>
      <c r="I139899" s="59">
        <v>184183</v>
      </c>
      <c r="J139899" s="57" t="s">
        <v>81</v>
      </c>
      <c r="K139899" s="58" t="str">
        <f t="shared" si="2185"/>
        <v>будни</v>
      </c>
      <c r="L139899">
        <v>23</v>
      </c>
    </row>
    <row r="139900" spans="1:12" x14ac:dyDescent="0.3">
      <c r="A139900">
        <v>422086</v>
      </c>
      <c r="B139900" s="2">
        <v>44435.980770226539</v>
      </c>
      <c r="C139900">
        <v>249444</v>
      </c>
      <c r="D139900">
        <v>251574</v>
      </c>
      <c r="I139900" s="59">
        <v>184184</v>
      </c>
      <c r="J139900" s="57" t="s">
        <v>78</v>
      </c>
      <c r="K139900" s="58" t="str">
        <f t="shared" si="2185"/>
        <v>выходные</v>
      </c>
      <c r="L139900">
        <v>23</v>
      </c>
    </row>
    <row r="139901" spans="1:12" x14ac:dyDescent="0.3">
      <c r="A139901">
        <v>422087</v>
      </c>
      <c r="B139901" s="2">
        <v>44435.980770226539</v>
      </c>
      <c r="C139901">
        <v>348442</v>
      </c>
      <c r="D139901">
        <v>16029</v>
      </c>
      <c r="I139901" s="59">
        <v>184185</v>
      </c>
      <c r="J139901" s="57" t="s">
        <v>82</v>
      </c>
      <c r="K139901" s="58" t="str">
        <f t="shared" si="2185"/>
        <v>выходные</v>
      </c>
      <c r="L139901">
        <v>23</v>
      </c>
    </row>
    <row r="139902" spans="1:12" x14ac:dyDescent="0.3">
      <c r="A139902">
        <v>422089</v>
      </c>
      <c r="B139902" s="2">
        <v>44435.982388349512</v>
      </c>
      <c r="C139902">
        <v>323511</v>
      </c>
      <c r="D139902">
        <v>158978</v>
      </c>
      <c r="I139902" s="59">
        <v>184186</v>
      </c>
      <c r="J139902" s="57" t="s">
        <v>83</v>
      </c>
      <c r="K139902" s="58" t="str">
        <f t="shared" si="2185"/>
        <v>будни</v>
      </c>
      <c r="L139902">
        <v>23</v>
      </c>
    </row>
    <row r="139903" spans="1:12" x14ac:dyDescent="0.3">
      <c r="A139903">
        <v>422093</v>
      </c>
      <c r="B139903" s="2">
        <v>44435.983333333337</v>
      </c>
      <c r="C139903">
        <v>90614</v>
      </c>
      <c r="D139903">
        <v>79694</v>
      </c>
      <c r="I139903" s="59">
        <v>184187</v>
      </c>
      <c r="J139903" s="57" t="s">
        <v>84</v>
      </c>
      <c r="K139903" s="58" t="str">
        <f t="shared" si="2185"/>
        <v>будни</v>
      </c>
      <c r="L139903">
        <v>23</v>
      </c>
    </row>
    <row r="139904" spans="1:12" x14ac:dyDescent="0.3">
      <c r="A139904">
        <v>422098</v>
      </c>
      <c r="B139904" s="2">
        <v>44435.984006472492</v>
      </c>
      <c r="C139904">
        <v>196116</v>
      </c>
      <c r="D139904">
        <v>74695</v>
      </c>
      <c r="I139904" s="59">
        <v>184188</v>
      </c>
      <c r="J139904" s="57" t="s">
        <v>79</v>
      </c>
      <c r="K139904" s="58" t="str">
        <f t="shared" si="2185"/>
        <v>будни</v>
      </c>
      <c r="L139904">
        <v>23</v>
      </c>
    </row>
    <row r="139905" spans="1:12" x14ac:dyDescent="0.3">
      <c r="A139905">
        <v>422100</v>
      </c>
      <c r="B139905" s="2">
        <v>44435.984411003235</v>
      </c>
      <c r="C139905">
        <v>212693</v>
      </c>
      <c r="D139905">
        <v>381626</v>
      </c>
      <c r="I139905" s="59">
        <v>184189</v>
      </c>
      <c r="J139905" s="57" t="s">
        <v>80</v>
      </c>
      <c r="K139905" s="58" t="str">
        <f t="shared" si="2185"/>
        <v>будни</v>
      </c>
      <c r="L139905">
        <v>23</v>
      </c>
    </row>
    <row r="139906" spans="1:12" x14ac:dyDescent="0.3">
      <c r="A139906">
        <v>422101</v>
      </c>
      <c r="B139906" s="2">
        <v>44435.987000000001</v>
      </c>
      <c r="C139906">
        <v>306457</v>
      </c>
      <c r="D139906">
        <v>429494</v>
      </c>
      <c r="I139906" s="59">
        <v>184190</v>
      </c>
      <c r="J139906" s="57" t="s">
        <v>81</v>
      </c>
      <c r="K139906" s="58" t="str">
        <f t="shared" si="2185"/>
        <v>будни</v>
      </c>
      <c r="L139906">
        <v>23</v>
      </c>
    </row>
    <row r="139907" spans="1:12" x14ac:dyDescent="0.3">
      <c r="A139907">
        <v>422103</v>
      </c>
      <c r="B139907" s="2">
        <v>44435.987242718445</v>
      </c>
      <c r="C139907">
        <v>257284</v>
      </c>
      <c r="D139907">
        <v>250679</v>
      </c>
      <c r="I139907" s="59">
        <v>184191</v>
      </c>
      <c r="J139907" s="57" t="s">
        <v>78</v>
      </c>
      <c r="K139907" s="58" t="str">
        <f t="shared" ref="K139907:K139970" si="2186">IF(OR(J139907="суббота",J139907="воскресенье"),"выходные","будни")</f>
        <v>выходные</v>
      </c>
      <c r="L139907">
        <v>23</v>
      </c>
    </row>
    <row r="139908" spans="1:12" x14ac:dyDescent="0.3">
      <c r="A139908">
        <v>422104</v>
      </c>
      <c r="B139908" s="2">
        <v>44435.987242718445</v>
      </c>
      <c r="C139908">
        <v>261393</v>
      </c>
      <c r="D139908">
        <v>396686</v>
      </c>
      <c r="I139908" s="59">
        <v>184192</v>
      </c>
      <c r="J139908" s="57" t="s">
        <v>82</v>
      </c>
      <c r="K139908" s="58" t="str">
        <f t="shared" si="2186"/>
        <v>выходные</v>
      </c>
      <c r="L139908">
        <v>23</v>
      </c>
    </row>
    <row r="139909" spans="1:12" x14ac:dyDescent="0.3">
      <c r="A139909">
        <v>422105</v>
      </c>
      <c r="B139909" s="2">
        <v>44435.990883495149</v>
      </c>
      <c r="C139909">
        <v>313130</v>
      </c>
      <c r="D139909">
        <v>145779</v>
      </c>
      <c r="I139909" s="59">
        <v>184193</v>
      </c>
      <c r="J139909" s="57" t="s">
        <v>83</v>
      </c>
      <c r="K139909" s="58" t="str">
        <f t="shared" si="2186"/>
        <v>будни</v>
      </c>
      <c r="L139909">
        <v>23</v>
      </c>
    </row>
    <row r="139910" spans="1:12" x14ac:dyDescent="0.3">
      <c r="A139910">
        <v>422108</v>
      </c>
      <c r="B139910" s="2">
        <v>44435.994928802589</v>
      </c>
      <c r="C139910">
        <v>83760</v>
      </c>
      <c r="D139910">
        <v>145779</v>
      </c>
      <c r="I139910" s="59">
        <v>184194</v>
      </c>
      <c r="J139910" s="57" t="s">
        <v>84</v>
      </c>
      <c r="K139910" s="58" t="str">
        <f t="shared" si="2186"/>
        <v>будни</v>
      </c>
      <c r="L139910">
        <v>23</v>
      </c>
    </row>
    <row r="139911" spans="1:12" x14ac:dyDescent="0.3">
      <c r="A139911">
        <v>422111</v>
      </c>
      <c r="B139911" s="2">
        <v>44435.995333333332</v>
      </c>
      <c r="C139911">
        <v>330665</v>
      </c>
      <c r="D139911">
        <v>162482</v>
      </c>
      <c r="I139911" s="59">
        <v>184195</v>
      </c>
      <c r="J139911" s="57" t="s">
        <v>79</v>
      </c>
      <c r="K139911" s="58" t="str">
        <f t="shared" si="2186"/>
        <v>будни</v>
      </c>
      <c r="L139911">
        <v>23</v>
      </c>
    </row>
    <row r="139912" spans="1:12" x14ac:dyDescent="0.3">
      <c r="A139912">
        <v>422113</v>
      </c>
      <c r="B139912" s="2">
        <v>44435.996142394819</v>
      </c>
      <c r="C139912">
        <v>247465</v>
      </c>
      <c r="D139912">
        <v>250679</v>
      </c>
      <c r="I139912" s="59">
        <v>184196</v>
      </c>
      <c r="J139912" s="57" t="s">
        <v>80</v>
      </c>
      <c r="K139912" s="58" t="str">
        <f t="shared" si="2186"/>
        <v>будни</v>
      </c>
      <c r="L139912">
        <v>23</v>
      </c>
    </row>
    <row r="139913" spans="1:12" x14ac:dyDescent="0.3">
      <c r="A139913">
        <v>422117</v>
      </c>
      <c r="B139913" s="2">
        <v>44436.001342814416</v>
      </c>
      <c r="C139913">
        <v>329968</v>
      </c>
      <c r="D139913">
        <v>286726</v>
      </c>
      <c r="I139913" s="59">
        <v>184197</v>
      </c>
      <c r="J139913" s="57" t="s">
        <v>81</v>
      </c>
      <c r="K139913" s="58" t="str">
        <f t="shared" si="2186"/>
        <v>будни</v>
      </c>
      <c r="L139913">
        <v>0</v>
      </c>
    </row>
    <row r="139914" spans="1:12" x14ac:dyDescent="0.3">
      <c r="A139914">
        <v>422119</v>
      </c>
      <c r="B139914" s="2">
        <v>44436.002333333337</v>
      </c>
      <c r="C139914">
        <v>108081</v>
      </c>
      <c r="D139914">
        <v>433247</v>
      </c>
      <c r="I139914" s="59">
        <v>184198</v>
      </c>
      <c r="J139914" s="57" t="s">
        <v>78</v>
      </c>
      <c r="K139914" s="58" t="str">
        <f t="shared" si="2186"/>
        <v>выходные</v>
      </c>
      <c r="L139914">
        <v>0</v>
      </c>
    </row>
    <row r="139915" spans="1:12" x14ac:dyDescent="0.3">
      <c r="A139915">
        <v>422121</v>
      </c>
      <c r="B139915" s="2">
        <v>44436.005851132686</v>
      </c>
      <c r="C139915">
        <v>2136</v>
      </c>
      <c r="D139915">
        <v>38593</v>
      </c>
      <c r="I139915" s="59">
        <v>184199</v>
      </c>
      <c r="J139915" s="57" t="s">
        <v>82</v>
      </c>
      <c r="K139915" s="58" t="str">
        <f t="shared" si="2186"/>
        <v>выходные</v>
      </c>
      <c r="L139915">
        <v>0</v>
      </c>
    </row>
    <row r="139916" spans="1:12" x14ac:dyDescent="0.3">
      <c r="A139916">
        <v>422123</v>
      </c>
      <c r="B139916" s="2">
        <v>44436.008682847896</v>
      </c>
      <c r="C139916">
        <v>144809</v>
      </c>
      <c r="D139916">
        <v>390221</v>
      </c>
      <c r="I139916" s="59">
        <v>184200</v>
      </c>
      <c r="J139916" s="57" t="s">
        <v>83</v>
      </c>
      <c r="K139916" s="58" t="str">
        <f t="shared" si="2186"/>
        <v>будни</v>
      </c>
      <c r="L139916">
        <v>0</v>
      </c>
    </row>
    <row r="139917" spans="1:12" x14ac:dyDescent="0.3">
      <c r="A139917">
        <v>422125</v>
      </c>
      <c r="B139917" s="2">
        <v>44436.012728155343</v>
      </c>
      <c r="C139917">
        <v>258191</v>
      </c>
      <c r="D139917">
        <v>264283</v>
      </c>
      <c r="I139917" s="59">
        <v>184201</v>
      </c>
      <c r="J139917" s="57" t="s">
        <v>84</v>
      </c>
      <c r="K139917" s="58" t="str">
        <f t="shared" si="2186"/>
        <v>будни</v>
      </c>
      <c r="L139917">
        <v>0</v>
      </c>
    </row>
    <row r="139918" spans="1:12" x14ac:dyDescent="0.3">
      <c r="A139918">
        <v>422127</v>
      </c>
      <c r="B139918" s="2">
        <v>44436.016907254249</v>
      </c>
      <c r="C139918">
        <v>247390</v>
      </c>
      <c r="D139918">
        <v>452568</v>
      </c>
      <c r="I139918" s="59">
        <v>184202</v>
      </c>
      <c r="J139918" s="57" t="s">
        <v>79</v>
      </c>
      <c r="K139918" s="58" t="str">
        <f t="shared" si="2186"/>
        <v>будни</v>
      </c>
      <c r="L139918">
        <v>0</v>
      </c>
    </row>
    <row r="139919" spans="1:12" x14ac:dyDescent="0.3">
      <c r="A139919">
        <v>422128</v>
      </c>
      <c r="B139919" s="2">
        <v>44436.023245954697</v>
      </c>
      <c r="C139919">
        <v>317524</v>
      </c>
      <c r="D139919">
        <v>444546</v>
      </c>
      <c r="I139919" s="59">
        <v>184203</v>
      </c>
      <c r="J139919" s="57" t="s">
        <v>80</v>
      </c>
      <c r="K139919" s="58" t="str">
        <f t="shared" si="2186"/>
        <v>будни</v>
      </c>
      <c r="L139919">
        <v>0</v>
      </c>
    </row>
    <row r="139920" spans="1:12" x14ac:dyDescent="0.3">
      <c r="A139920">
        <v>422129</v>
      </c>
      <c r="B139920" s="2">
        <v>44436.02769579288</v>
      </c>
      <c r="C139920">
        <v>103707</v>
      </c>
      <c r="D139920">
        <v>441908</v>
      </c>
      <c r="I139920" s="59">
        <v>184204</v>
      </c>
      <c r="J139920" s="57" t="s">
        <v>81</v>
      </c>
      <c r="K139920" s="58" t="str">
        <f t="shared" si="2186"/>
        <v>будни</v>
      </c>
      <c r="L139920">
        <v>0</v>
      </c>
    </row>
    <row r="139921" spans="1:12" x14ac:dyDescent="0.3">
      <c r="A139921">
        <v>422134</v>
      </c>
      <c r="B139921" s="2">
        <v>44436.02813806574</v>
      </c>
      <c r="C139921">
        <v>76613</v>
      </c>
      <c r="D139921">
        <v>196571</v>
      </c>
      <c r="I139921" s="59">
        <v>184205</v>
      </c>
      <c r="J139921" s="57" t="s">
        <v>78</v>
      </c>
      <c r="K139921" s="58" t="str">
        <f t="shared" si="2186"/>
        <v>выходные</v>
      </c>
      <c r="L139921">
        <v>0</v>
      </c>
    </row>
    <row r="139922" spans="1:12" x14ac:dyDescent="0.3">
      <c r="A139922">
        <v>422137</v>
      </c>
      <c r="B139922" s="2">
        <v>44436.028595843381</v>
      </c>
      <c r="C139922">
        <v>1397</v>
      </c>
      <c r="D139922">
        <v>21760</v>
      </c>
      <c r="I139922" s="59">
        <v>184206</v>
      </c>
      <c r="J139922" s="57" t="s">
        <v>82</v>
      </c>
      <c r="K139922" s="58" t="str">
        <f t="shared" si="2186"/>
        <v>выходные</v>
      </c>
      <c r="L139922">
        <v>0</v>
      </c>
    </row>
    <row r="139923" spans="1:12" x14ac:dyDescent="0.3">
      <c r="A139923">
        <v>422142</v>
      </c>
      <c r="B139923" s="2">
        <v>44436.028809472948</v>
      </c>
      <c r="C139923">
        <v>56004</v>
      </c>
      <c r="D139923">
        <v>405774</v>
      </c>
      <c r="I139923" s="59">
        <v>184207</v>
      </c>
      <c r="J139923" s="57" t="s">
        <v>83</v>
      </c>
      <c r="K139923" s="58" t="str">
        <f t="shared" si="2186"/>
        <v>будни</v>
      </c>
      <c r="L139923">
        <v>0</v>
      </c>
    </row>
    <row r="139924" spans="1:12" x14ac:dyDescent="0.3">
      <c r="A139924">
        <v>422146</v>
      </c>
      <c r="B139924" s="2">
        <v>44436.033051545761</v>
      </c>
      <c r="C139924">
        <v>316924</v>
      </c>
      <c r="D139924">
        <v>381626</v>
      </c>
      <c r="I139924" s="59">
        <v>184208</v>
      </c>
      <c r="J139924" s="57" t="s">
        <v>84</v>
      </c>
      <c r="K139924" s="58" t="str">
        <f t="shared" si="2186"/>
        <v>будни</v>
      </c>
      <c r="L139924">
        <v>0</v>
      </c>
    </row>
    <row r="139925" spans="1:12" x14ac:dyDescent="0.3">
      <c r="A139925">
        <v>422147</v>
      </c>
      <c r="B139925" s="2">
        <v>44436.039368877224</v>
      </c>
      <c r="C139925">
        <v>300914</v>
      </c>
      <c r="D139925">
        <v>164357</v>
      </c>
      <c r="I139925" s="59">
        <v>184209</v>
      </c>
      <c r="J139925" s="57" t="s">
        <v>79</v>
      </c>
      <c r="K139925" s="58" t="str">
        <f t="shared" si="2186"/>
        <v>будни</v>
      </c>
      <c r="L139925">
        <v>0</v>
      </c>
    </row>
    <row r="139926" spans="1:12" x14ac:dyDescent="0.3">
      <c r="A139926">
        <v>422152</v>
      </c>
      <c r="B139926" s="2">
        <v>44436.051545762508</v>
      </c>
      <c r="C139926">
        <v>294785</v>
      </c>
      <c r="D139926">
        <v>347393</v>
      </c>
      <c r="I139926" s="59">
        <v>184210</v>
      </c>
      <c r="J139926" s="57" t="s">
        <v>80</v>
      </c>
      <c r="K139926" s="58" t="str">
        <f t="shared" si="2186"/>
        <v>будни</v>
      </c>
      <c r="L139926">
        <v>1</v>
      </c>
    </row>
    <row r="139927" spans="1:12" x14ac:dyDescent="0.3">
      <c r="A139927">
        <v>422153</v>
      </c>
      <c r="B139927" s="2">
        <v>44436.052156132697</v>
      </c>
      <c r="C139927">
        <v>291573</v>
      </c>
      <c r="D139927">
        <v>251243</v>
      </c>
      <c r="I139927" s="59">
        <v>184211</v>
      </c>
      <c r="J139927" s="57" t="s">
        <v>81</v>
      </c>
      <c r="K139927" s="58" t="str">
        <f t="shared" si="2186"/>
        <v>будни</v>
      </c>
      <c r="L139927">
        <v>1</v>
      </c>
    </row>
    <row r="139928" spans="1:12" x14ac:dyDescent="0.3">
      <c r="A139928">
        <v>422156</v>
      </c>
      <c r="B139928" s="2">
        <v>44436.055757316812</v>
      </c>
      <c r="C139928">
        <v>102921</v>
      </c>
      <c r="D139928">
        <v>88863</v>
      </c>
      <c r="I139928" s="59">
        <v>184212</v>
      </c>
      <c r="J139928" s="57" t="s">
        <v>78</v>
      </c>
      <c r="K139928" s="58" t="str">
        <f t="shared" si="2186"/>
        <v>выходные</v>
      </c>
      <c r="L139928">
        <v>1</v>
      </c>
    </row>
    <row r="139929" spans="1:12" x14ac:dyDescent="0.3">
      <c r="A139929">
        <v>422160</v>
      </c>
      <c r="B139929" s="2">
        <v>44436.060213019198</v>
      </c>
      <c r="C139929">
        <v>98352</v>
      </c>
      <c r="D139929">
        <v>12738</v>
      </c>
      <c r="I139929" s="59">
        <v>184213</v>
      </c>
      <c r="J139929" s="57" t="s">
        <v>82</v>
      </c>
      <c r="K139929" s="58" t="str">
        <f t="shared" si="2186"/>
        <v>выходные</v>
      </c>
      <c r="L139929">
        <v>1</v>
      </c>
    </row>
    <row r="139930" spans="1:12" x14ac:dyDescent="0.3">
      <c r="A139930">
        <v>422162</v>
      </c>
      <c r="B139930" s="2">
        <v>44436.061098055972</v>
      </c>
      <c r="C139930">
        <v>260457</v>
      </c>
      <c r="D139930">
        <v>154256</v>
      </c>
      <c r="I139930" s="59">
        <v>184214</v>
      </c>
      <c r="J139930" s="57" t="s">
        <v>83</v>
      </c>
      <c r="K139930" s="58" t="str">
        <f t="shared" si="2186"/>
        <v>будни</v>
      </c>
      <c r="L139930">
        <v>1</v>
      </c>
    </row>
    <row r="139931" spans="1:12" x14ac:dyDescent="0.3">
      <c r="A139931">
        <v>422164</v>
      </c>
      <c r="B139931" s="2">
        <v>44436.068117313152</v>
      </c>
      <c r="C139931">
        <v>187930</v>
      </c>
      <c r="D139931">
        <v>311460</v>
      </c>
      <c r="I139931" s="59">
        <v>184215</v>
      </c>
      <c r="J139931" s="57" t="s">
        <v>84</v>
      </c>
      <c r="K139931" s="58" t="str">
        <f t="shared" si="2186"/>
        <v>будни</v>
      </c>
      <c r="L139931">
        <v>1</v>
      </c>
    </row>
    <row r="139932" spans="1:12" x14ac:dyDescent="0.3">
      <c r="A139932">
        <v>422165</v>
      </c>
      <c r="B139932" s="2">
        <v>44436.071382793663</v>
      </c>
      <c r="C139932">
        <v>202980</v>
      </c>
      <c r="D139932">
        <v>194335</v>
      </c>
      <c r="I139932" s="59">
        <v>184216</v>
      </c>
      <c r="J139932" s="57" t="s">
        <v>79</v>
      </c>
      <c r="K139932" s="58" t="str">
        <f t="shared" si="2186"/>
        <v>будни</v>
      </c>
      <c r="L139932">
        <v>1</v>
      </c>
    </row>
    <row r="139933" spans="1:12" x14ac:dyDescent="0.3">
      <c r="A139933">
        <v>422170</v>
      </c>
      <c r="B139933" s="2">
        <v>44436.082247383041</v>
      </c>
      <c r="C139933">
        <v>347528</v>
      </c>
      <c r="D139933">
        <v>182841</v>
      </c>
      <c r="I139933" s="59">
        <v>184217</v>
      </c>
      <c r="J139933" s="57" t="s">
        <v>80</v>
      </c>
      <c r="K139933" s="58" t="str">
        <f t="shared" si="2186"/>
        <v>будни</v>
      </c>
      <c r="L139933">
        <v>1</v>
      </c>
    </row>
    <row r="139934" spans="1:12" x14ac:dyDescent="0.3">
      <c r="A139934">
        <v>422172</v>
      </c>
      <c r="B139934" s="2">
        <v>44436.084231086155</v>
      </c>
      <c r="C139934">
        <v>218095</v>
      </c>
      <c r="D139934">
        <v>182191</v>
      </c>
      <c r="I139934" s="59">
        <v>184218</v>
      </c>
      <c r="J139934" s="57" t="s">
        <v>81</v>
      </c>
      <c r="K139934" s="58" t="str">
        <f t="shared" si="2186"/>
        <v>будни</v>
      </c>
      <c r="L139934">
        <v>2</v>
      </c>
    </row>
    <row r="139935" spans="1:12" x14ac:dyDescent="0.3">
      <c r="A139935">
        <v>422173</v>
      </c>
      <c r="B139935" s="2">
        <v>44436.087970873785</v>
      </c>
      <c r="C139935">
        <v>204522</v>
      </c>
      <c r="D139935">
        <v>158978</v>
      </c>
      <c r="I139935" s="59">
        <v>184219</v>
      </c>
      <c r="J139935" s="57" t="s">
        <v>78</v>
      </c>
      <c r="K139935" s="58" t="str">
        <f t="shared" si="2186"/>
        <v>выходные</v>
      </c>
      <c r="L139935">
        <v>2</v>
      </c>
    </row>
    <row r="139936" spans="1:12" x14ac:dyDescent="0.3">
      <c r="A139936">
        <v>422175</v>
      </c>
      <c r="B139936" s="2">
        <v>44436.09802545244</v>
      </c>
      <c r="C139936">
        <v>135538</v>
      </c>
      <c r="D139936">
        <v>452568</v>
      </c>
      <c r="I139936" s="59">
        <v>184220</v>
      </c>
      <c r="J139936" s="57" t="s">
        <v>82</v>
      </c>
      <c r="K139936" s="58" t="str">
        <f t="shared" si="2186"/>
        <v>выходные</v>
      </c>
      <c r="L139936">
        <v>2</v>
      </c>
    </row>
    <row r="139937" spans="1:12" x14ac:dyDescent="0.3">
      <c r="A139937">
        <v>422177</v>
      </c>
      <c r="B139937" s="2">
        <v>44436.102129449835</v>
      </c>
      <c r="C139937">
        <v>204159</v>
      </c>
      <c r="D139937">
        <v>423572</v>
      </c>
      <c r="I139937" s="59">
        <v>184221</v>
      </c>
      <c r="J139937" s="57" t="s">
        <v>83</v>
      </c>
      <c r="K139937" s="58" t="str">
        <f t="shared" si="2186"/>
        <v>будни</v>
      </c>
      <c r="L139937">
        <v>2</v>
      </c>
    </row>
    <row r="139938" spans="1:12" x14ac:dyDescent="0.3">
      <c r="A139938">
        <v>422180</v>
      </c>
      <c r="B139938" s="2">
        <v>44436.112308114869</v>
      </c>
      <c r="C139938">
        <v>251835</v>
      </c>
      <c r="D139938">
        <v>250679</v>
      </c>
      <c r="I139938" s="59">
        <v>184222</v>
      </c>
      <c r="J139938" s="57" t="s">
        <v>84</v>
      </c>
      <c r="K139938" s="58" t="str">
        <f t="shared" si="2186"/>
        <v>будни</v>
      </c>
      <c r="L139938">
        <v>2</v>
      </c>
    </row>
    <row r="139939" spans="1:12" x14ac:dyDescent="0.3">
      <c r="A139939">
        <v>422185</v>
      </c>
      <c r="B139939" s="2">
        <v>44436.116333333339</v>
      </c>
      <c r="C139939">
        <v>187105</v>
      </c>
      <c r="D139939">
        <v>401945</v>
      </c>
      <c r="I139939" s="59">
        <v>184223</v>
      </c>
      <c r="J139939" s="57" t="s">
        <v>79</v>
      </c>
      <c r="K139939" s="58" t="str">
        <f t="shared" si="2186"/>
        <v>будни</v>
      </c>
      <c r="L139939">
        <v>2</v>
      </c>
    </row>
    <row r="139940" spans="1:12" x14ac:dyDescent="0.3">
      <c r="A139940">
        <v>422189</v>
      </c>
      <c r="B139940" s="2">
        <v>44436.117097087379</v>
      </c>
      <c r="C139940">
        <v>123470</v>
      </c>
      <c r="D139940">
        <v>47419</v>
      </c>
      <c r="I139940" s="59">
        <v>184224</v>
      </c>
      <c r="J139940" s="57" t="s">
        <v>80</v>
      </c>
      <c r="K139940" s="58" t="str">
        <f t="shared" si="2186"/>
        <v>будни</v>
      </c>
      <c r="L139940">
        <v>2</v>
      </c>
    </row>
    <row r="139941" spans="1:12" x14ac:dyDescent="0.3">
      <c r="A139941">
        <v>422191</v>
      </c>
      <c r="B139941" s="2">
        <v>44436.117252113407</v>
      </c>
      <c r="C139941">
        <v>217676</v>
      </c>
      <c r="D139941">
        <v>122982</v>
      </c>
      <c r="I139941" s="59">
        <v>184225</v>
      </c>
      <c r="J139941" s="57" t="s">
        <v>81</v>
      </c>
      <c r="K139941" s="58" t="str">
        <f t="shared" si="2186"/>
        <v>будни</v>
      </c>
      <c r="L139941">
        <v>2</v>
      </c>
    </row>
    <row r="139942" spans="1:12" x14ac:dyDescent="0.3">
      <c r="A139942">
        <v>422193</v>
      </c>
      <c r="B139942" s="2">
        <v>44436.126132999663</v>
      </c>
      <c r="C139942">
        <v>182210</v>
      </c>
      <c r="D139942">
        <v>301890</v>
      </c>
      <c r="I139942" s="59">
        <v>184226</v>
      </c>
      <c r="J139942" s="57" t="s">
        <v>78</v>
      </c>
      <c r="K139942" s="58" t="str">
        <f t="shared" si="2186"/>
        <v>выходные</v>
      </c>
      <c r="L139942">
        <v>3</v>
      </c>
    </row>
    <row r="139943" spans="1:12" x14ac:dyDescent="0.3">
      <c r="A139943">
        <v>422197</v>
      </c>
      <c r="B139943" s="2">
        <v>44436.127</v>
      </c>
      <c r="C139943">
        <v>211915</v>
      </c>
      <c r="D139943">
        <v>469849</v>
      </c>
      <c r="I139943" s="59">
        <v>184227</v>
      </c>
      <c r="J139943" s="57" t="s">
        <v>82</v>
      </c>
      <c r="K139943" s="58" t="str">
        <f t="shared" si="2186"/>
        <v>выходные</v>
      </c>
      <c r="L139943">
        <v>3</v>
      </c>
    </row>
    <row r="139944" spans="1:12" x14ac:dyDescent="0.3">
      <c r="A139944">
        <v>422201</v>
      </c>
      <c r="B139944" s="2">
        <v>44436.129666666668</v>
      </c>
      <c r="C139944">
        <v>336830</v>
      </c>
      <c r="D139944">
        <v>83136</v>
      </c>
      <c r="I139944" s="59">
        <v>184228</v>
      </c>
      <c r="J139944" s="57" t="s">
        <v>83</v>
      </c>
      <c r="K139944" s="58" t="str">
        <f t="shared" si="2186"/>
        <v>будни</v>
      </c>
      <c r="L139944">
        <v>3</v>
      </c>
    </row>
    <row r="139945" spans="1:12" x14ac:dyDescent="0.3">
      <c r="A139945">
        <v>422205</v>
      </c>
      <c r="B139945" s="2">
        <v>44436.146427808468</v>
      </c>
      <c r="C139945">
        <v>192886</v>
      </c>
      <c r="D139945">
        <v>145779</v>
      </c>
      <c r="I139945" s="59">
        <v>184229</v>
      </c>
      <c r="J139945" s="57" t="s">
        <v>84</v>
      </c>
      <c r="K139945" s="58" t="str">
        <f t="shared" si="2186"/>
        <v>будни</v>
      </c>
      <c r="L139945">
        <v>3</v>
      </c>
    </row>
    <row r="139946" spans="1:12" x14ac:dyDescent="0.3">
      <c r="A139946">
        <v>422206</v>
      </c>
      <c r="B139946" s="2">
        <v>44436.146580401015</v>
      </c>
      <c r="C139946">
        <v>163220</v>
      </c>
      <c r="D139946">
        <v>433572</v>
      </c>
      <c r="I139946" s="59">
        <v>184230</v>
      </c>
      <c r="J139946" s="57" t="s">
        <v>79</v>
      </c>
      <c r="K139946" s="58" t="str">
        <f t="shared" si="2186"/>
        <v>будни</v>
      </c>
      <c r="L139946">
        <v>3</v>
      </c>
    </row>
    <row r="139947" spans="1:12" x14ac:dyDescent="0.3">
      <c r="A139947">
        <v>422209</v>
      </c>
      <c r="B139947" s="2">
        <v>44436.160100100707</v>
      </c>
      <c r="C139947">
        <v>195667</v>
      </c>
      <c r="D139947">
        <v>50898</v>
      </c>
      <c r="I139947" s="59">
        <v>184231</v>
      </c>
      <c r="J139947" s="57" t="s">
        <v>80</v>
      </c>
      <c r="K139947" s="58" t="str">
        <f t="shared" si="2186"/>
        <v>будни</v>
      </c>
      <c r="L139947">
        <v>3</v>
      </c>
    </row>
    <row r="139948" spans="1:12" x14ac:dyDescent="0.3">
      <c r="A139948">
        <v>422212</v>
      </c>
      <c r="B139948" s="2">
        <v>44436.165837580491</v>
      </c>
      <c r="C139948">
        <v>275181</v>
      </c>
      <c r="D139948">
        <v>347393</v>
      </c>
      <c r="I139948" s="59">
        <v>184232</v>
      </c>
      <c r="J139948" s="57" t="s">
        <v>81</v>
      </c>
      <c r="K139948" s="58" t="str">
        <f t="shared" si="2186"/>
        <v>будни</v>
      </c>
      <c r="L139948">
        <v>3</v>
      </c>
    </row>
    <row r="139949" spans="1:12" x14ac:dyDescent="0.3">
      <c r="A139949">
        <v>422214</v>
      </c>
      <c r="B139949" s="2">
        <v>44436.167699209567</v>
      </c>
      <c r="C139949">
        <v>139051</v>
      </c>
      <c r="D139949">
        <v>206501</v>
      </c>
      <c r="I139949" s="59">
        <v>184233</v>
      </c>
      <c r="J139949" s="57" t="s">
        <v>78</v>
      </c>
      <c r="K139949" s="58" t="str">
        <f t="shared" si="2186"/>
        <v>выходные</v>
      </c>
      <c r="L139949">
        <v>4</v>
      </c>
    </row>
    <row r="139950" spans="1:12" x14ac:dyDescent="0.3">
      <c r="A139950">
        <v>422215</v>
      </c>
      <c r="B139950" s="2">
        <v>44436.171708737864</v>
      </c>
      <c r="C139950">
        <v>74452</v>
      </c>
      <c r="D139950">
        <v>32612</v>
      </c>
      <c r="I139950" s="59">
        <v>184234</v>
      </c>
      <c r="J139950" s="57" t="s">
        <v>82</v>
      </c>
      <c r="K139950" s="58" t="str">
        <f t="shared" si="2186"/>
        <v>выходные</v>
      </c>
      <c r="L139950">
        <v>4</v>
      </c>
    </row>
    <row r="139951" spans="1:12" x14ac:dyDescent="0.3">
      <c r="A139951">
        <v>422216</v>
      </c>
      <c r="B139951" s="2">
        <v>44436.1793877987</v>
      </c>
      <c r="C139951">
        <v>32415</v>
      </c>
      <c r="D139951">
        <v>239248</v>
      </c>
      <c r="I139951" s="59">
        <v>184235</v>
      </c>
      <c r="J139951" s="57" t="s">
        <v>83</v>
      </c>
      <c r="K139951" s="58" t="str">
        <f t="shared" si="2186"/>
        <v>будни</v>
      </c>
      <c r="L139951">
        <v>4</v>
      </c>
    </row>
    <row r="139952" spans="1:12" x14ac:dyDescent="0.3">
      <c r="A139952">
        <v>422217</v>
      </c>
      <c r="B139952" s="2">
        <v>44436.180120242927</v>
      </c>
      <c r="C139952">
        <v>264354</v>
      </c>
      <c r="D139952">
        <v>467145</v>
      </c>
      <c r="I139952" s="59">
        <v>184236</v>
      </c>
      <c r="J139952" s="57" t="s">
        <v>84</v>
      </c>
      <c r="K139952" s="58" t="str">
        <f t="shared" si="2186"/>
        <v>будни</v>
      </c>
      <c r="L139952">
        <v>4</v>
      </c>
    </row>
    <row r="139953" spans="1:12" x14ac:dyDescent="0.3">
      <c r="A139953">
        <v>422218</v>
      </c>
      <c r="B139953" s="2">
        <v>44436.181737723928</v>
      </c>
      <c r="C139953">
        <v>22882</v>
      </c>
      <c r="D139953">
        <v>40767</v>
      </c>
      <c r="I139953" s="59">
        <v>184237</v>
      </c>
      <c r="J139953" s="57" t="s">
        <v>79</v>
      </c>
      <c r="K139953" s="58" t="str">
        <f t="shared" si="2186"/>
        <v>будни</v>
      </c>
      <c r="L139953">
        <v>4</v>
      </c>
    </row>
    <row r="139954" spans="1:12" x14ac:dyDescent="0.3">
      <c r="A139954">
        <v>422221</v>
      </c>
      <c r="B139954" s="2">
        <v>44436.188299203466</v>
      </c>
      <c r="C139954">
        <v>332897</v>
      </c>
      <c r="D139954">
        <v>449839</v>
      </c>
      <c r="I139954" s="59">
        <v>184238</v>
      </c>
      <c r="J139954" s="57" t="s">
        <v>80</v>
      </c>
      <c r="K139954" s="58" t="str">
        <f t="shared" si="2186"/>
        <v>будни</v>
      </c>
      <c r="L139954">
        <v>4</v>
      </c>
    </row>
    <row r="139955" spans="1:12" x14ac:dyDescent="0.3">
      <c r="A139955">
        <v>422224</v>
      </c>
      <c r="B139955" s="2">
        <v>44436.195</v>
      </c>
      <c r="C139955">
        <v>56990</v>
      </c>
      <c r="D139955">
        <v>104958</v>
      </c>
      <c r="I139955" s="59">
        <v>184239</v>
      </c>
      <c r="J139955" s="57" t="s">
        <v>81</v>
      </c>
      <c r="K139955" s="58" t="str">
        <f t="shared" si="2186"/>
        <v>будни</v>
      </c>
      <c r="L139955">
        <v>4</v>
      </c>
    </row>
    <row r="139956" spans="1:12" x14ac:dyDescent="0.3">
      <c r="A139956">
        <v>422228</v>
      </c>
      <c r="B139956" s="2">
        <v>44436.195196386609</v>
      </c>
      <c r="C139956">
        <v>64322</v>
      </c>
      <c r="D139956">
        <v>470762</v>
      </c>
      <c r="I139956" s="59">
        <v>184240</v>
      </c>
      <c r="J139956" s="57" t="s">
        <v>78</v>
      </c>
      <c r="K139956" s="58" t="str">
        <f t="shared" si="2186"/>
        <v>выходные</v>
      </c>
      <c r="L139956">
        <v>4</v>
      </c>
    </row>
    <row r="139957" spans="1:12" x14ac:dyDescent="0.3">
      <c r="A139957">
        <v>422229</v>
      </c>
      <c r="B139957" s="2">
        <v>44436.196081423383</v>
      </c>
      <c r="C139957">
        <v>193608</v>
      </c>
      <c r="D139957">
        <v>154228</v>
      </c>
      <c r="I139957" s="59">
        <v>184241</v>
      </c>
      <c r="J139957" s="57" t="s">
        <v>82</v>
      </c>
      <c r="K139957" s="58" t="str">
        <f t="shared" si="2186"/>
        <v>выходные</v>
      </c>
      <c r="L139957">
        <v>4</v>
      </c>
    </row>
    <row r="139958" spans="1:12" x14ac:dyDescent="0.3">
      <c r="A139958">
        <v>422234</v>
      </c>
      <c r="B139958" s="2">
        <v>44436.208521035602</v>
      </c>
      <c r="C139958">
        <v>330108</v>
      </c>
      <c r="D139958">
        <v>202791</v>
      </c>
      <c r="I139958" s="59">
        <v>184242</v>
      </c>
      <c r="J139958" s="57" t="s">
        <v>83</v>
      </c>
      <c r="K139958" s="58" t="str">
        <f t="shared" si="2186"/>
        <v>будни</v>
      </c>
      <c r="L139958">
        <v>5</v>
      </c>
    </row>
    <row r="139959" spans="1:12" x14ac:dyDescent="0.3">
      <c r="A139959">
        <v>422239</v>
      </c>
      <c r="B139959" s="2">
        <v>44436.22</v>
      </c>
      <c r="C139959">
        <v>298295</v>
      </c>
      <c r="D139959">
        <v>66215</v>
      </c>
      <c r="I139959" s="59">
        <v>184243</v>
      </c>
      <c r="J139959" s="57" t="s">
        <v>84</v>
      </c>
      <c r="K139959" s="58" t="str">
        <f t="shared" si="2186"/>
        <v>будни</v>
      </c>
      <c r="L139959">
        <v>5</v>
      </c>
    </row>
    <row r="139960" spans="1:12" x14ac:dyDescent="0.3">
      <c r="A139960">
        <v>422243</v>
      </c>
      <c r="B139960" s="2">
        <v>44436.221045564133</v>
      </c>
      <c r="C139960">
        <v>258446</v>
      </c>
      <c r="D139960">
        <v>238334</v>
      </c>
      <c r="I139960" s="59">
        <v>184244</v>
      </c>
      <c r="J139960" s="57" t="s">
        <v>79</v>
      </c>
      <c r="K139960" s="58" t="str">
        <f t="shared" si="2186"/>
        <v>будни</v>
      </c>
      <c r="L139960">
        <v>5</v>
      </c>
    </row>
    <row r="139961" spans="1:12" x14ac:dyDescent="0.3">
      <c r="A139961">
        <v>422247</v>
      </c>
      <c r="B139961" s="2">
        <v>44436.222754600669</v>
      </c>
      <c r="C139961">
        <v>272912</v>
      </c>
      <c r="D139961">
        <v>385065</v>
      </c>
      <c r="I139961" s="59">
        <v>184245</v>
      </c>
      <c r="J139961" s="57" t="s">
        <v>80</v>
      </c>
      <c r="K139961" s="58" t="str">
        <f t="shared" si="2186"/>
        <v>будни</v>
      </c>
      <c r="L139961">
        <v>5</v>
      </c>
    </row>
    <row r="139962" spans="1:12" x14ac:dyDescent="0.3">
      <c r="A139962">
        <v>422250</v>
      </c>
      <c r="B139962" s="2">
        <v>44436.229285561691</v>
      </c>
      <c r="C139962">
        <v>270180</v>
      </c>
      <c r="D139962">
        <v>347008</v>
      </c>
      <c r="I139962" s="59">
        <v>184246</v>
      </c>
      <c r="J139962" s="57" t="s">
        <v>81</v>
      </c>
      <c r="K139962" s="58" t="str">
        <f t="shared" si="2186"/>
        <v>будни</v>
      </c>
      <c r="L139962">
        <v>5</v>
      </c>
    </row>
    <row r="139963" spans="1:12" x14ac:dyDescent="0.3">
      <c r="A139963">
        <v>422253</v>
      </c>
      <c r="B139963" s="2">
        <v>44436.229987487408</v>
      </c>
      <c r="C139963">
        <v>46357</v>
      </c>
      <c r="D139963">
        <v>57103</v>
      </c>
      <c r="I139963" s="59">
        <v>184247</v>
      </c>
      <c r="J139963" s="57" t="s">
        <v>78</v>
      </c>
      <c r="K139963" s="58" t="str">
        <f t="shared" si="2186"/>
        <v>выходные</v>
      </c>
      <c r="L139963">
        <v>5</v>
      </c>
    </row>
    <row r="139964" spans="1:12" x14ac:dyDescent="0.3">
      <c r="A139964">
        <v>422256</v>
      </c>
      <c r="B139964" s="2">
        <v>44436.248420667136</v>
      </c>
      <c r="C139964">
        <v>232850</v>
      </c>
      <c r="D139964">
        <v>388561</v>
      </c>
      <c r="I139964" s="59">
        <v>184248</v>
      </c>
      <c r="J139964" s="57" t="s">
        <v>82</v>
      </c>
      <c r="K139964" s="58" t="str">
        <f t="shared" si="2186"/>
        <v>выходные</v>
      </c>
      <c r="L139964">
        <v>5</v>
      </c>
    </row>
    <row r="139965" spans="1:12" x14ac:dyDescent="0.3">
      <c r="A139965">
        <v>422261</v>
      </c>
      <c r="B139965" s="2">
        <v>44436.251106295967</v>
      </c>
      <c r="C139965">
        <v>56721</v>
      </c>
      <c r="D139965">
        <v>118549</v>
      </c>
      <c r="I139965" s="59">
        <v>184249</v>
      </c>
      <c r="J139965" s="57" t="s">
        <v>83</v>
      </c>
      <c r="K139965" s="58" t="str">
        <f t="shared" si="2186"/>
        <v>будни</v>
      </c>
      <c r="L139965">
        <v>6</v>
      </c>
    </row>
    <row r="139966" spans="1:12" x14ac:dyDescent="0.3">
      <c r="A139966">
        <v>422262</v>
      </c>
      <c r="B139966" s="2">
        <v>44436.253089999082</v>
      </c>
      <c r="C139966">
        <v>46035</v>
      </c>
      <c r="D139966">
        <v>88863</v>
      </c>
      <c r="I139966" s="59">
        <v>184250</v>
      </c>
      <c r="J139966" s="57" t="s">
        <v>84</v>
      </c>
      <c r="K139966" s="58" t="str">
        <f t="shared" si="2186"/>
        <v>будни</v>
      </c>
      <c r="L139966">
        <v>6</v>
      </c>
    </row>
    <row r="139967" spans="1:12" x14ac:dyDescent="0.3">
      <c r="A139967">
        <v>422266</v>
      </c>
      <c r="B139967" s="2">
        <v>44436.264534440139</v>
      </c>
      <c r="C139967">
        <v>307860</v>
      </c>
      <c r="D139967">
        <v>346056</v>
      </c>
      <c r="I139967" s="59">
        <v>184251</v>
      </c>
      <c r="J139967" s="57" t="s">
        <v>79</v>
      </c>
      <c r="K139967" s="58" t="str">
        <f t="shared" si="2186"/>
        <v>будни</v>
      </c>
      <c r="L139967">
        <v>6</v>
      </c>
    </row>
    <row r="139968" spans="1:12" x14ac:dyDescent="0.3">
      <c r="A139968">
        <v>422271</v>
      </c>
      <c r="B139968" s="2">
        <v>44436.26920064725</v>
      </c>
      <c r="C139968">
        <v>139256</v>
      </c>
      <c r="D139968">
        <v>305608</v>
      </c>
      <c r="I139968" s="59">
        <v>184252</v>
      </c>
      <c r="J139968" s="57" t="s">
        <v>80</v>
      </c>
      <c r="K139968" s="58" t="str">
        <f t="shared" si="2186"/>
        <v>будни</v>
      </c>
      <c r="L139968">
        <v>6</v>
      </c>
    </row>
    <row r="139969" spans="1:12" x14ac:dyDescent="0.3">
      <c r="A139969">
        <v>422275</v>
      </c>
      <c r="B139969" s="2">
        <v>44436.274208807641</v>
      </c>
      <c r="C139969">
        <v>169030</v>
      </c>
      <c r="D139969">
        <v>154228</v>
      </c>
      <c r="I139969" s="59">
        <v>184253</v>
      </c>
      <c r="J139969" s="57" t="s">
        <v>81</v>
      </c>
      <c r="K139969" s="58" t="str">
        <f t="shared" si="2186"/>
        <v>будни</v>
      </c>
      <c r="L139969">
        <v>6</v>
      </c>
    </row>
    <row r="139970" spans="1:12" x14ac:dyDescent="0.3">
      <c r="A139970">
        <v>422278</v>
      </c>
      <c r="B139970" s="2">
        <v>44436.276680806906</v>
      </c>
      <c r="C139970">
        <v>150232</v>
      </c>
      <c r="D139970">
        <v>258251</v>
      </c>
      <c r="I139970" s="59">
        <v>184254</v>
      </c>
      <c r="J139970" s="57" t="s">
        <v>78</v>
      </c>
      <c r="K139970" s="58" t="str">
        <f t="shared" si="2186"/>
        <v>выходные</v>
      </c>
      <c r="L139970">
        <v>6</v>
      </c>
    </row>
    <row r="139971" spans="1:12" x14ac:dyDescent="0.3">
      <c r="A139971">
        <v>422281</v>
      </c>
      <c r="B139971" s="2">
        <v>44436.29538865322</v>
      </c>
      <c r="C139971">
        <v>103074</v>
      </c>
      <c r="D139971">
        <v>362304</v>
      </c>
      <c r="I139971" s="59">
        <v>184255</v>
      </c>
      <c r="J139971" s="57" t="s">
        <v>82</v>
      </c>
      <c r="K139971" s="58" t="str">
        <f t="shared" ref="K139971:K140034" si="2187">IF(OR(J139971="суббота",J139971="воскресенье"),"выходные","будни")</f>
        <v>выходные</v>
      </c>
      <c r="L139971">
        <v>7</v>
      </c>
    </row>
    <row r="139972" spans="1:12" x14ac:dyDescent="0.3">
      <c r="A139972">
        <v>422282</v>
      </c>
      <c r="B139972" s="2">
        <v>44436.296853541673</v>
      </c>
      <c r="C139972">
        <v>93552</v>
      </c>
      <c r="D139972">
        <v>347008</v>
      </c>
      <c r="I139972" s="59">
        <v>184256</v>
      </c>
      <c r="J139972" s="57" t="s">
        <v>83</v>
      </c>
      <c r="K139972" s="58" t="str">
        <f t="shared" si="2187"/>
        <v>будни</v>
      </c>
      <c r="L139972">
        <v>7</v>
      </c>
    </row>
    <row r="139973" spans="1:12" x14ac:dyDescent="0.3">
      <c r="A139973">
        <v>422283</v>
      </c>
      <c r="B139973" s="2">
        <v>44436.300333333333</v>
      </c>
      <c r="C139973">
        <v>336018</v>
      </c>
      <c r="D139973">
        <v>449291</v>
      </c>
      <c r="I139973" s="59">
        <v>184257</v>
      </c>
      <c r="J139973" s="57" t="s">
        <v>84</v>
      </c>
      <c r="K139973" s="58" t="str">
        <f t="shared" si="2187"/>
        <v>будни</v>
      </c>
      <c r="L139973">
        <v>7</v>
      </c>
    </row>
    <row r="139974" spans="1:12" x14ac:dyDescent="0.3">
      <c r="A139974">
        <v>422285</v>
      </c>
      <c r="B139974" s="2">
        <v>44436.303079317608</v>
      </c>
      <c r="C139974">
        <v>186315</v>
      </c>
      <c r="D139974">
        <v>411922</v>
      </c>
      <c r="I139974" s="59">
        <v>184258</v>
      </c>
      <c r="J139974" s="57" t="s">
        <v>79</v>
      </c>
      <c r="K139974" s="58" t="str">
        <f t="shared" si="2187"/>
        <v>будни</v>
      </c>
      <c r="L139974">
        <v>7</v>
      </c>
    </row>
    <row r="139975" spans="1:12" x14ac:dyDescent="0.3">
      <c r="A139975">
        <v>422286</v>
      </c>
      <c r="B139975" s="2">
        <v>44436.306558427685</v>
      </c>
      <c r="C139975">
        <v>286942</v>
      </c>
      <c r="D139975">
        <v>250679</v>
      </c>
      <c r="I139975" s="59">
        <v>184259</v>
      </c>
      <c r="J139975" s="57" t="s">
        <v>80</v>
      </c>
      <c r="K139975" s="58" t="str">
        <f t="shared" si="2187"/>
        <v>будни</v>
      </c>
      <c r="L139975">
        <v>7</v>
      </c>
    </row>
    <row r="139976" spans="1:12" x14ac:dyDescent="0.3">
      <c r="A139976">
        <v>422291</v>
      </c>
      <c r="B139976" s="2">
        <v>44436.313577684865</v>
      </c>
      <c r="C139976">
        <v>142365</v>
      </c>
      <c r="D139976">
        <v>75550</v>
      </c>
      <c r="I139976" s="59">
        <v>184260</v>
      </c>
      <c r="J139976" s="57" t="s">
        <v>81</v>
      </c>
      <c r="K139976" s="58" t="str">
        <f t="shared" si="2187"/>
        <v>будни</v>
      </c>
      <c r="L139976">
        <v>7</v>
      </c>
    </row>
    <row r="139977" spans="1:12" x14ac:dyDescent="0.3">
      <c r="A139977">
        <v>422292</v>
      </c>
      <c r="B139977" s="2">
        <v>44436.314432203129</v>
      </c>
      <c r="C139977">
        <v>257795</v>
      </c>
      <c r="D139977">
        <v>82901</v>
      </c>
      <c r="I139977" s="59">
        <v>184261</v>
      </c>
      <c r="J139977" s="57" t="s">
        <v>78</v>
      </c>
      <c r="K139977" s="58" t="str">
        <f t="shared" si="2187"/>
        <v>выходные</v>
      </c>
      <c r="L139977">
        <v>7</v>
      </c>
    </row>
    <row r="139978" spans="1:12" x14ac:dyDescent="0.3">
      <c r="A139978">
        <v>422294</v>
      </c>
      <c r="B139978" s="2">
        <v>44436.317339805821</v>
      </c>
      <c r="C139978">
        <v>341306</v>
      </c>
      <c r="D139978">
        <v>68899</v>
      </c>
      <c r="I139978" s="59">
        <v>184262</v>
      </c>
      <c r="J139978" s="57" t="s">
        <v>82</v>
      </c>
      <c r="K139978" s="58" t="str">
        <f t="shared" si="2187"/>
        <v>выходные</v>
      </c>
      <c r="L139978">
        <v>7</v>
      </c>
    </row>
    <row r="139979" spans="1:12" x14ac:dyDescent="0.3">
      <c r="A139979">
        <v>422298</v>
      </c>
      <c r="B139979" s="2">
        <v>44436.319666666663</v>
      </c>
      <c r="C139979">
        <v>293065</v>
      </c>
      <c r="D139979">
        <v>250679</v>
      </c>
      <c r="I139979" s="59">
        <v>184263</v>
      </c>
      <c r="J139979" s="57" t="s">
        <v>83</v>
      </c>
      <c r="K139979" s="58" t="str">
        <f t="shared" si="2187"/>
        <v>будни</v>
      </c>
      <c r="L139979">
        <v>7</v>
      </c>
    </row>
    <row r="139980" spans="1:12" x14ac:dyDescent="0.3">
      <c r="A139980">
        <v>422300</v>
      </c>
      <c r="B139980" s="2">
        <v>44436.320657979064</v>
      </c>
      <c r="C139980">
        <v>281672</v>
      </c>
      <c r="D139980">
        <v>406570</v>
      </c>
      <c r="I139980" s="59">
        <v>184264</v>
      </c>
      <c r="J139980" s="57" t="s">
        <v>84</v>
      </c>
      <c r="K139980" s="58" t="str">
        <f t="shared" si="2187"/>
        <v>будни</v>
      </c>
      <c r="L139980">
        <v>7</v>
      </c>
    </row>
    <row r="139981" spans="1:12" x14ac:dyDescent="0.3">
      <c r="A139981">
        <v>422302</v>
      </c>
      <c r="B139981" s="2">
        <v>44436.32200079348</v>
      </c>
      <c r="C139981">
        <v>219499</v>
      </c>
      <c r="D139981">
        <v>207809</v>
      </c>
      <c r="I139981" s="59">
        <v>184265</v>
      </c>
      <c r="J139981" s="57" t="s">
        <v>79</v>
      </c>
      <c r="K139981" s="58" t="str">
        <f t="shared" si="2187"/>
        <v>будни</v>
      </c>
      <c r="L139981">
        <v>7</v>
      </c>
    </row>
    <row r="139982" spans="1:12" x14ac:dyDescent="0.3">
      <c r="A139982">
        <v>422304</v>
      </c>
      <c r="B139982" s="2">
        <v>44436.324999999997</v>
      </c>
      <c r="C139982">
        <v>195289</v>
      </c>
      <c r="D139982">
        <v>463774</v>
      </c>
      <c r="I139982" s="59">
        <v>184266</v>
      </c>
      <c r="J139982" s="57" t="s">
        <v>80</v>
      </c>
      <c r="K139982" s="58" t="str">
        <f t="shared" si="2187"/>
        <v>будни</v>
      </c>
      <c r="L139982">
        <v>7</v>
      </c>
    </row>
    <row r="139983" spans="1:12" x14ac:dyDescent="0.3">
      <c r="A139983">
        <v>422309</v>
      </c>
      <c r="B139983" s="2">
        <v>44436.329355754264</v>
      </c>
      <c r="C139983">
        <v>231963</v>
      </c>
      <c r="D139983">
        <v>252370</v>
      </c>
      <c r="I139983" s="59">
        <v>184267</v>
      </c>
      <c r="J139983" s="57" t="s">
        <v>81</v>
      </c>
      <c r="K139983" s="58" t="str">
        <f t="shared" si="2187"/>
        <v>будни</v>
      </c>
      <c r="L139983">
        <v>7</v>
      </c>
    </row>
    <row r="139984" spans="1:12" x14ac:dyDescent="0.3">
      <c r="A139984">
        <v>422310</v>
      </c>
      <c r="B139984" s="2">
        <v>44436.341</v>
      </c>
      <c r="C139984">
        <v>82730</v>
      </c>
      <c r="D139984">
        <v>351192</v>
      </c>
      <c r="I139984" s="59">
        <v>184268</v>
      </c>
      <c r="J139984" s="57" t="s">
        <v>78</v>
      </c>
      <c r="K139984" s="58" t="str">
        <f t="shared" si="2187"/>
        <v>выходные</v>
      </c>
      <c r="L139984">
        <v>8</v>
      </c>
    </row>
    <row r="139985" spans="1:12" x14ac:dyDescent="0.3">
      <c r="A139985">
        <v>422311</v>
      </c>
      <c r="B139985" s="2">
        <v>44436.34360789819</v>
      </c>
      <c r="C139985">
        <v>259029</v>
      </c>
      <c r="D139985">
        <v>249086</v>
      </c>
      <c r="I139985" s="59">
        <v>184269</v>
      </c>
      <c r="J139985" s="57" t="s">
        <v>82</v>
      </c>
      <c r="K139985" s="58" t="str">
        <f t="shared" si="2187"/>
        <v>выходные</v>
      </c>
      <c r="L139985">
        <v>8</v>
      </c>
    </row>
    <row r="139986" spans="1:12" x14ac:dyDescent="0.3">
      <c r="A139986">
        <v>422316</v>
      </c>
      <c r="B139986" s="2">
        <v>44436.346061488672</v>
      </c>
      <c r="C139986">
        <v>77251</v>
      </c>
      <c r="D139986">
        <v>182191</v>
      </c>
      <c r="I139986" s="59">
        <v>184270</v>
      </c>
      <c r="J139986" s="57" t="s">
        <v>83</v>
      </c>
      <c r="K139986" s="58" t="str">
        <f t="shared" si="2187"/>
        <v>будни</v>
      </c>
      <c r="L139986">
        <v>8</v>
      </c>
    </row>
    <row r="139987" spans="1:12" x14ac:dyDescent="0.3">
      <c r="A139987">
        <v>422317</v>
      </c>
      <c r="B139987" s="2">
        <v>44436.349589526049</v>
      </c>
      <c r="C139987">
        <v>38975</v>
      </c>
      <c r="D139987">
        <v>333665</v>
      </c>
      <c r="I139987" s="59">
        <v>184271</v>
      </c>
      <c r="J139987" s="57" t="s">
        <v>84</v>
      </c>
      <c r="K139987" s="58" t="str">
        <f t="shared" si="2187"/>
        <v>будни</v>
      </c>
      <c r="L139987">
        <v>8</v>
      </c>
    </row>
    <row r="139988" spans="1:12" x14ac:dyDescent="0.3">
      <c r="A139988">
        <v>422322</v>
      </c>
      <c r="B139988" s="2">
        <v>44436.351268044069</v>
      </c>
      <c r="C139988">
        <v>66974</v>
      </c>
      <c r="D139988">
        <v>254768</v>
      </c>
      <c r="I139988" s="59">
        <v>184272</v>
      </c>
      <c r="J139988" s="57" t="s">
        <v>79</v>
      </c>
      <c r="K139988" s="58" t="str">
        <f t="shared" si="2187"/>
        <v>будни</v>
      </c>
      <c r="L139988">
        <v>8</v>
      </c>
    </row>
    <row r="139989" spans="1:12" x14ac:dyDescent="0.3">
      <c r="A139989">
        <v>422326</v>
      </c>
      <c r="B139989" s="2">
        <v>44436.359263893552</v>
      </c>
      <c r="C139989">
        <v>32530</v>
      </c>
      <c r="D139989">
        <v>264283</v>
      </c>
      <c r="I139989" s="59">
        <v>184273</v>
      </c>
      <c r="J139989" s="57" t="s">
        <v>80</v>
      </c>
      <c r="K139989" s="58" t="str">
        <f t="shared" si="2187"/>
        <v>будни</v>
      </c>
      <c r="L139989">
        <v>8</v>
      </c>
    </row>
    <row r="139990" spans="1:12" x14ac:dyDescent="0.3">
      <c r="A139990">
        <v>422327</v>
      </c>
      <c r="B139990" s="2">
        <v>44436.361186559647</v>
      </c>
      <c r="C139990">
        <v>62309</v>
      </c>
      <c r="D139990">
        <v>143150</v>
      </c>
      <c r="I139990" s="59">
        <v>184274</v>
      </c>
      <c r="J139990" s="57" t="s">
        <v>81</v>
      </c>
      <c r="K139990" s="58" t="str">
        <f t="shared" si="2187"/>
        <v>будни</v>
      </c>
      <c r="L139990">
        <v>8</v>
      </c>
    </row>
    <row r="139991" spans="1:12" x14ac:dyDescent="0.3">
      <c r="A139991">
        <v>422331</v>
      </c>
      <c r="B139991" s="2">
        <v>44436.364055299542</v>
      </c>
      <c r="C139991">
        <v>187473</v>
      </c>
      <c r="D139991">
        <v>9427</v>
      </c>
      <c r="I139991" s="59">
        <v>184275</v>
      </c>
      <c r="J139991" s="57" t="s">
        <v>78</v>
      </c>
      <c r="K139991" s="58" t="str">
        <f t="shared" si="2187"/>
        <v>выходные</v>
      </c>
      <c r="L139991">
        <v>8</v>
      </c>
    </row>
    <row r="139992" spans="1:12" x14ac:dyDescent="0.3">
      <c r="A139992">
        <v>422333</v>
      </c>
      <c r="B139992" s="2">
        <v>44436.365306558429</v>
      </c>
      <c r="C139992">
        <v>262830</v>
      </c>
      <c r="D139992">
        <v>411922</v>
      </c>
      <c r="I139992" s="59">
        <v>184276</v>
      </c>
      <c r="J139992" s="57" t="s">
        <v>82</v>
      </c>
      <c r="K139992" s="58" t="str">
        <f t="shared" si="2187"/>
        <v>выходные</v>
      </c>
      <c r="L139992">
        <v>8</v>
      </c>
    </row>
    <row r="139993" spans="1:12" x14ac:dyDescent="0.3">
      <c r="A139993">
        <v>422337</v>
      </c>
      <c r="B139993" s="2">
        <v>44436.369518112733</v>
      </c>
      <c r="C139993">
        <v>185098</v>
      </c>
      <c r="D139993">
        <v>346056</v>
      </c>
      <c r="I139993" s="59">
        <v>184277</v>
      </c>
      <c r="J139993" s="57" t="s">
        <v>83</v>
      </c>
      <c r="K139993" s="58" t="str">
        <f t="shared" si="2187"/>
        <v>будни</v>
      </c>
      <c r="L139993">
        <v>8</v>
      </c>
    </row>
    <row r="139994" spans="1:12" x14ac:dyDescent="0.3">
      <c r="A139994">
        <v>422338</v>
      </c>
      <c r="B139994" s="2">
        <v>44436.370737864076</v>
      </c>
      <c r="C139994">
        <v>37757</v>
      </c>
      <c r="D139994">
        <v>410809</v>
      </c>
      <c r="I139994" s="59">
        <v>184278</v>
      </c>
      <c r="J139994" s="57" t="s">
        <v>84</v>
      </c>
      <c r="K139994" s="58" t="str">
        <f t="shared" si="2187"/>
        <v>будни</v>
      </c>
      <c r="L139994">
        <v>8</v>
      </c>
    </row>
    <row r="139995" spans="1:12" x14ac:dyDescent="0.3">
      <c r="A139995">
        <v>422343</v>
      </c>
      <c r="B139995" s="2">
        <v>44436.371951456313</v>
      </c>
      <c r="C139995">
        <v>120831</v>
      </c>
      <c r="D139995">
        <v>241927</v>
      </c>
      <c r="I139995" s="59">
        <v>184279</v>
      </c>
      <c r="J139995" s="57" t="s">
        <v>79</v>
      </c>
      <c r="K139995" s="58" t="str">
        <f t="shared" si="2187"/>
        <v>будни</v>
      </c>
      <c r="L139995">
        <v>8</v>
      </c>
    </row>
    <row r="139996" spans="1:12" x14ac:dyDescent="0.3">
      <c r="A139996">
        <v>422345</v>
      </c>
      <c r="B139996" s="2">
        <v>44436.383000000002</v>
      </c>
      <c r="C139996">
        <v>154833</v>
      </c>
      <c r="D139996">
        <v>436070</v>
      </c>
      <c r="I139996" s="59">
        <v>184280</v>
      </c>
      <c r="J139996" s="57" t="s">
        <v>80</v>
      </c>
      <c r="K139996" s="58" t="str">
        <f t="shared" si="2187"/>
        <v>будни</v>
      </c>
      <c r="L139996">
        <v>9</v>
      </c>
    </row>
    <row r="139997" spans="1:12" x14ac:dyDescent="0.3">
      <c r="A139997">
        <v>422349</v>
      </c>
      <c r="B139997" s="2">
        <v>44436.384014404735</v>
      </c>
      <c r="C139997">
        <v>87511</v>
      </c>
      <c r="D139997">
        <v>266557</v>
      </c>
      <c r="I139997" s="59">
        <v>184281</v>
      </c>
      <c r="J139997" s="57" t="s">
        <v>81</v>
      </c>
      <c r="K139997" s="58" t="str">
        <f t="shared" si="2187"/>
        <v>будни</v>
      </c>
      <c r="L139997">
        <v>9</v>
      </c>
    </row>
    <row r="139998" spans="1:12" x14ac:dyDescent="0.3">
      <c r="A139998">
        <v>422352</v>
      </c>
      <c r="B139998" s="2">
        <v>44436.384075441754</v>
      </c>
      <c r="C139998">
        <v>179177</v>
      </c>
      <c r="D139998">
        <v>87048</v>
      </c>
      <c r="I139998" s="59">
        <v>184282</v>
      </c>
      <c r="J139998" s="57" t="s">
        <v>78</v>
      </c>
      <c r="K139998" s="58" t="str">
        <f t="shared" si="2187"/>
        <v>выходные</v>
      </c>
      <c r="L139998">
        <v>9</v>
      </c>
    </row>
    <row r="139999" spans="1:12" x14ac:dyDescent="0.3">
      <c r="A139999">
        <v>422356</v>
      </c>
      <c r="B139999" s="2">
        <v>44436.385906552321</v>
      </c>
      <c r="C139999">
        <v>104099</v>
      </c>
      <c r="D139999">
        <v>411922</v>
      </c>
      <c r="I139999" s="59">
        <v>184283</v>
      </c>
      <c r="J139999" s="57" t="s">
        <v>82</v>
      </c>
      <c r="K139999" s="58" t="str">
        <f t="shared" si="2187"/>
        <v>выходные</v>
      </c>
      <c r="L139999">
        <v>9</v>
      </c>
    </row>
    <row r="140000" spans="1:12" x14ac:dyDescent="0.3">
      <c r="A140000">
        <v>422357</v>
      </c>
      <c r="B140000" s="2">
        <v>44436.393505661181</v>
      </c>
      <c r="C140000">
        <v>101126</v>
      </c>
      <c r="D140000">
        <v>461611</v>
      </c>
      <c r="I140000" s="59">
        <v>184284</v>
      </c>
      <c r="J140000" s="57" t="s">
        <v>83</v>
      </c>
      <c r="K140000" s="58" t="str">
        <f t="shared" si="2187"/>
        <v>будни</v>
      </c>
      <c r="L140000">
        <v>9</v>
      </c>
    </row>
    <row r="140001" spans="1:12" x14ac:dyDescent="0.3">
      <c r="A140001">
        <v>422358</v>
      </c>
      <c r="B140001" s="2">
        <v>44436.39835810419</v>
      </c>
      <c r="C140001">
        <v>165843</v>
      </c>
      <c r="D140001">
        <v>340447</v>
      </c>
      <c r="I140001" s="59">
        <v>184285</v>
      </c>
      <c r="J140001" s="57" t="s">
        <v>84</v>
      </c>
      <c r="K140001" s="58" t="str">
        <f t="shared" si="2187"/>
        <v>будни</v>
      </c>
      <c r="L140001">
        <v>9</v>
      </c>
    </row>
    <row r="140002" spans="1:12" x14ac:dyDescent="0.3">
      <c r="A140002">
        <v>422361</v>
      </c>
      <c r="B140002" s="2">
        <v>44436.402000000002</v>
      </c>
      <c r="C140002">
        <v>200384</v>
      </c>
      <c r="D140002">
        <v>389877</v>
      </c>
      <c r="I140002" s="59">
        <v>184286</v>
      </c>
      <c r="J140002" s="57" t="s">
        <v>79</v>
      </c>
      <c r="K140002" s="58" t="str">
        <f t="shared" si="2187"/>
        <v>будни</v>
      </c>
      <c r="L140002">
        <v>9</v>
      </c>
    </row>
    <row r="140003" spans="1:12" x14ac:dyDescent="0.3">
      <c r="A140003">
        <v>422366</v>
      </c>
      <c r="B140003" s="2">
        <v>44436.40431391586</v>
      </c>
      <c r="C140003">
        <v>4685</v>
      </c>
      <c r="D140003">
        <v>120139</v>
      </c>
      <c r="I140003" s="59">
        <v>184287</v>
      </c>
      <c r="J140003" s="57" t="s">
        <v>80</v>
      </c>
      <c r="K140003" s="58" t="str">
        <f t="shared" si="2187"/>
        <v>будни</v>
      </c>
      <c r="L140003">
        <v>9</v>
      </c>
    </row>
    <row r="140004" spans="1:12" x14ac:dyDescent="0.3">
      <c r="A140004">
        <v>422370</v>
      </c>
      <c r="B140004" s="2">
        <v>44436.405468916899</v>
      </c>
      <c r="C140004">
        <v>42825</v>
      </c>
      <c r="D140004">
        <v>380039</v>
      </c>
      <c r="I140004" s="59">
        <v>184288</v>
      </c>
      <c r="J140004" s="57" t="s">
        <v>81</v>
      </c>
      <c r="K140004" s="58" t="str">
        <f t="shared" si="2187"/>
        <v>будни</v>
      </c>
      <c r="L140004">
        <v>9</v>
      </c>
    </row>
    <row r="140005" spans="1:12" x14ac:dyDescent="0.3">
      <c r="A140005">
        <v>422375</v>
      </c>
      <c r="B140005" s="2">
        <v>44436.405621509446</v>
      </c>
      <c r="C140005">
        <v>49994</v>
      </c>
      <c r="D140005">
        <v>111597</v>
      </c>
      <c r="I140005" s="59">
        <v>184289</v>
      </c>
      <c r="J140005" s="57" t="s">
        <v>78</v>
      </c>
      <c r="K140005" s="58" t="str">
        <f t="shared" si="2187"/>
        <v>выходные</v>
      </c>
      <c r="L140005">
        <v>9</v>
      </c>
    </row>
    <row r="140006" spans="1:12" x14ac:dyDescent="0.3">
      <c r="A140006">
        <v>422378</v>
      </c>
      <c r="B140006" s="2">
        <v>44436.406811731315</v>
      </c>
      <c r="C140006">
        <v>142191</v>
      </c>
      <c r="D140006">
        <v>441562</v>
      </c>
      <c r="I140006" s="59">
        <v>184290</v>
      </c>
      <c r="J140006" s="57" t="s">
        <v>82</v>
      </c>
      <c r="K140006" s="58" t="str">
        <f t="shared" si="2187"/>
        <v>выходные</v>
      </c>
      <c r="L140006">
        <v>9</v>
      </c>
    </row>
    <row r="140007" spans="1:12" x14ac:dyDescent="0.3">
      <c r="A140007">
        <v>422382</v>
      </c>
      <c r="B140007" s="2">
        <v>44436.4083592233</v>
      </c>
      <c r="C140007">
        <v>143265</v>
      </c>
      <c r="D140007">
        <v>462425</v>
      </c>
      <c r="I140007" s="59">
        <v>184291</v>
      </c>
      <c r="J140007" s="57" t="s">
        <v>83</v>
      </c>
      <c r="K140007" s="58" t="str">
        <f t="shared" si="2187"/>
        <v>будни</v>
      </c>
      <c r="L140007">
        <v>9</v>
      </c>
    </row>
    <row r="140008" spans="1:12" x14ac:dyDescent="0.3">
      <c r="A140008">
        <v>422383</v>
      </c>
      <c r="B140008" s="2">
        <v>44436.411572618796</v>
      </c>
      <c r="C140008">
        <v>270162</v>
      </c>
      <c r="D140008">
        <v>389368</v>
      </c>
      <c r="I140008" s="59">
        <v>184292</v>
      </c>
      <c r="J140008" s="57" t="s">
        <v>84</v>
      </c>
      <c r="K140008" s="58" t="str">
        <f t="shared" si="2187"/>
        <v>будни</v>
      </c>
      <c r="L140008">
        <v>9</v>
      </c>
    </row>
    <row r="140009" spans="1:12" x14ac:dyDescent="0.3">
      <c r="A140009">
        <v>422385</v>
      </c>
      <c r="B140009" s="2">
        <v>44436.412213507494</v>
      </c>
      <c r="C140009">
        <v>83349</v>
      </c>
      <c r="D140009">
        <v>324859</v>
      </c>
      <c r="I140009" s="59">
        <v>184293</v>
      </c>
      <c r="J140009" s="57" t="s">
        <v>79</v>
      </c>
      <c r="K140009" s="58" t="str">
        <f t="shared" si="2187"/>
        <v>будни</v>
      </c>
      <c r="L140009">
        <v>9</v>
      </c>
    </row>
    <row r="140010" spans="1:12" x14ac:dyDescent="0.3">
      <c r="A140010">
        <v>422390</v>
      </c>
      <c r="B140010" s="2">
        <v>44436.419110690636</v>
      </c>
      <c r="C140010">
        <v>60016</v>
      </c>
      <c r="D140010">
        <v>341333</v>
      </c>
      <c r="I140010" s="59">
        <v>184294</v>
      </c>
      <c r="J140010" s="57" t="s">
        <v>80</v>
      </c>
      <c r="K140010" s="58" t="str">
        <f t="shared" si="2187"/>
        <v>будни</v>
      </c>
      <c r="L140010">
        <v>10</v>
      </c>
    </row>
    <row r="140011" spans="1:12" x14ac:dyDescent="0.3">
      <c r="A140011">
        <v>422391</v>
      </c>
      <c r="B140011" s="2">
        <v>44436.419281553397</v>
      </c>
      <c r="C140011">
        <v>348916</v>
      </c>
      <c r="D140011">
        <v>86587</v>
      </c>
      <c r="I140011" s="59">
        <v>184295</v>
      </c>
      <c r="J140011" s="57" t="s">
        <v>81</v>
      </c>
      <c r="K140011" s="58" t="str">
        <f t="shared" si="2187"/>
        <v>будни</v>
      </c>
      <c r="L140011">
        <v>10</v>
      </c>
    </row>
    <row r="140012" spans="1:12" x14ac:dyDescent="0.3">
      <c r="A140012">
        <v>422396</v>
      </c>
      <c r="B140012" s="2">
        <v>44436.419965208901</v>
      </c>
      <c r="C140012">
        <v>259805</v>
      </c>
      <c r="D140012">
        <v>123413</v>
      </c>
      <c r="I140012" s="59">
        <v>184296</v>
      </c>
      <c r="J140012" s="57" t="s">
        <v>78</v>
      </c>
      <c r="K140012" s="58" t="str">
        <f t="shared" si="2187"/>
        <v>выходные</v>
      </c>
      <c r="L140012">
        <v>10</v>
      </c>
    </row>
    <row r="140013" spans="1:12" x14ac:dyDescent="0.3">
      <c r="A140013">
        <v>422399</v>
      </c>
      <c r="B140013" s="2">
        <v>44436.421735282449</v>
      </c>
      <c r="C140013">
        <v>267402</v>
      </c>
      <c r="D140013">
        <v>58674</v>
      </c>
      <c r="I140013" s="59">
        <v>184297</v>
      </c>
      <c r="J140013" s="57" t="s">
        <v>82</v>
      </c>
      <c r="K140013" s="58" t="str">
        <f t="shared" si="2187"/>
        <v>выходные</v>
      </c>
      <c r="L140013">
        <v>10</v>
      </c>
    </row>
    <row r="140014" spans="1:12" x14ac:dyDescent="0.3">
      <c r="A140014">
        <v>422402</v>
      </c>
      <c r="B140014" s="2">
        <v>44436.421887874996</v>
      </c>
      <c r="C140014">
        <v>109424</v>
      </c>
      <c r="D140014">
        <v>74870</v>
      </c>
      <c r="I140014" s="59">
        <v>184298</v>
      </c>
      <c r="J140014" s="57" t="s">
        <v>83</v>
      </c>
      <c r="K140014" s="58" t="str">
        <f t="shared" si="2187"/>
        <v>будни</v>
      </c>
      <c r="L140014">
        <v>10</v>
      </c>
    </row>
    <row r="140015" spans="1:12" x14ac:dyDescent="0.3">
      <c r="A140015">
        <v>422406</v>
      </c>
      <c r="B140015" s="2">
        <v>44436.422113268607</v>
      </c>
      <c r="C140015">
        <v>155213</v>
      </c>
      <c r="D140015">
        <v>76205</v>
      </c>
      <c r="I140015" s="59">
        <v>184299</v>
      </c>
      <c r="J140015" s="57" t="s">
        <v>84</v>
      </c>
      <c r="K140015" s="58" t="str">
        <f t="shared" si="2187"/>
        <v>будни</v>
      </c>
      <c r="L140015">
        <v>10</v>
      </c>
    </row>
    <row r="140016" spans="1:12" x14ac:dyDescent="0.3">
      <c r="A140016">
        <v>422409</v>
      </c>
      <c r="B140016" s="2">
        <v>44436.422333333336</v>
      </c>
      <c r="C140016">
        <v>316841</v>
      </c>
      <c r="D140016">
        <v>127233</v>
      </c>
      <c r="I140016" s="59">
        <v>184300</v>
      </c>
      <c r="J140016" s="57" t="s">
        <v>79</v>
      </c>
      <c r="K140016" s="58" t="str">
        <f t="shared" si="2187"/>
        <v>будни</v>
      </c>
      <c r="L140016">
        <v>10</v>
      </c>
    </row>
    <row r="140017" spans="1:12" x14ac:dyDescent="0.3">
      <c r="A140017">
        <v>422410</v>
      </c>
      <c r="B140017" s="2">
        <v>44436.425666666662</v>
      </c>
      <c r="C140017">
        <v>349152</v>
      </c>
      <c r="D140017">
        <v>122982</v>
      </c>
      <c r="I140017" s="59">
        <v>184301</v>
      </c>
      <c r="J140017" s="57" t="s">
        <v>80</v>
      </c>
      <c r="K140017" s="58" t="str">
        <f t="shared" si="2187"/>
        <v>будни</v>
      </c>
      <c r="L140017">
        <v>10</v>
      </c>
    </row>
    <row r="140018" spans="1:12" x14ac:dyDescent="0.3">
      <c r="A140018">
        <v>422415</v>
      </c>
      <c r="B140018" s="2">
        <v>44436.431440168461</v>
      </c>
      <c r="C140018">
        <v>283604</v>
      </c>
      <c r="D140018">
        <v>119030</v>
      </c>
      <c r="I140018" s="59">
        <v>184302</v>
      </c>
      <c r="J140018" s="57" t="s">
        <v>81</v>
      </c>
      <c r="K140018" s="58" t="str">
        <f t="shared" si="2187"/>
        <v>будни</v>
      </c>
      <c r="L140018">
        <v>10</v>
      </c>
    </row>
    <row r="140019" spans="1:12" x14ac:dyDescent="0.3">
      <c r="A140019">
        <v>422417</v>
      </c>
      <c r="B140019" s="2">
        <v>44436.432226537218</v>
      </c>
      <c r="C140019">
        <v>125345</v>
      </c>
      <c r="D140019">
        <v>4722</v>
      </c>
      <c r="I140019" s="59">
        <v>184303</v>
      </c>
      <c r="J140019" s="57" t="s">
        <v>78</v>
      </c>
      <c r="K140019" s="58" t="str">
        <f t="shared" si="2187"/>
        <v>выходные</v>
      </c>
      <c r="L140019">
        <v>10</v>
      </c>
    </row>
    <row r="140020" spans="1:12" x14ac:dyDescent="0.3">
      <c r="A140020">
        <v>422422</v>
      </c>
      <c r="B140020" s="2">
        <v>44436.435462783171</v>
      </c>
      <c r="C140020">
        <v>216684</v>
      </c>
      <c r="D140020">
        <v>88863</v>
      </c>
      <c r="I140020" s="59">
        <v>184304</v>
      </c>
      <c r="J140020" s="57" t="s">
        <v>82</v>
      </c>
      <c r="K140020" s="58" t="str">
        <f t="shared" si="2187"/>
        <v>выходные</v>
      </c>
      <c r="L140020">
        <v>10</v>
      </c>
    </row>
    <row r="140021" spans="1:12" x14ac:dyDescent="0.3">
      <c r="A140021">
        <v>422423</v>
      </c>
      <c r="B140021" s="2">
        <v>44436.44016846217</v>
      </c>
      <c r="C140021">
        <v>259356</v>
      </c>
      <c r="D140021">
        <v>143150</v>
      </c>
      <c r="I140021" s="59">
        <v>184305</v>
      </c>
      <c r="J140021" s="57" t="s">
        <v>83</v>
      </c>
      <c r="K140021" s="58" t="str">
        <f t="shared" si="2187"/>
        <v>будни</v>
      </c>
      <c r="L140021">
        <v>10</v>
      </c>
    </row>
    <row r="140022" spans="1:12" x14ac:dyDescent="0.3">
      <c r="A140022">
        <v>422427</v>
      </c>
      <c r="B140022" s="2">
        <v>44436.445980582524</v>
      </c>
      <c r="C140022">
        <v>271243</v>
      </c>
      <c r="D140022">
        <v>59485</v>
      </c>
      <c r="I140022" s="59">
        <v>184306</v>
      </c>
      <c r="J140022" s="57" t="s">
        <v>84</v>
      </c>
      <c r="K140022" s="58" t="str">
        <f t="shared" si="2187"/>
        <v>будни</v>
      </c>
      <c r="L140022">
        <v>10</v>
      </c>
    </row>
    <row r="140023" spans="1:12" x14ac:dyDescent="0.3">
      <c r="A140023">
        <v>422429</v>
      </c>
      <c r="B140023" s="2">
        <v>44436.446821497237</v>
      </c>
      <c r="C140023">
        <v>239340</v>
      </c>
      <c r="D140023">
        <v>185769</v>
      </c>
      <c r="I140023" s="59">
        <v>184307</v>
      </c>
      <c r="J140023" s="57" t="s">
        <v>79</v>
      </c>
      <c r="K140023" s="58" t="str">
        <f t="shared" si="2187"/>
        <v>будни</v>
      </c>
      <c r="L140023">
        <v>10</v>
      </c>
    </row>
    <row r="140024" spans="1:12" x14ac:dyDescent="0.3">
      <c r="A140024">
        <v>422430</v>
      </c>
      <c r="B140024" s="2">
        <v>44436.453871272926</v>
      </c>
      <c r="C140024">
        <v>40919</v>
      </c>
      <c r="D140024">
        <v>347393</v>
      </c>
      <c r="I140024" s="59">
        <v>184308</v>
      </c>
      <c r="J140024" s="57" t="s">
        <v>80</v>
      </c>
      <c r="K140024" s="58" t="str">
        <f t="shared" si="2187"/>
        <v>будни</v>
      </c>
      <c r="L140024">
        <v>10</v>
      </c>
    </row>
    <row r="140025" spans="1:12" x14ac:dyDescent="0.3">
      <c r="A140025">
        <v>422434</v>
      </c>
      <c r="B140025" s="2">
        <v>44436.463333333333</v>
      </c>
      <c r="C140025">
        <v>162975</v>
      </c>
      <c r="D140025">
        <v>395593</v>
      </c>
      <c r="I140025" s="59">
        <v>184309</v>
      </c>
      <c r="J140025" s="57" t="s">
        <v>81</v>
      </c>
      <c r="K140025" s="58" t="str">
        <f t="shared" si="2187"/>
        <v>будни</v>
      </c>
      <c r="L140025">
        <v>11</v>
      </c>
    </row>
    <row r="140026" spans="1:12" x14ac:dyDescent="0.3">
      <c r="A140026">
        <v>422436</v>
      </c>
      <c r="B140026" s="2">
        <v>44436.464766380806</v>
      </c>
      <c r="C140026">
        <v>239287</v>
      </c>
      <c r="D140026">
        <v>294042</v>
      </c>
      <c r="I140026" s="59">
        <v>184310</v>
      </c>
      <c r="J140026" s="57" t="s">
        <v>78</v>
      </c>
      <c r="K140026" s="58" t="str">
        <f t="shared" si="2187"/>
        <v>выходные</v>
      </c>
      <c r="L140026">
        <v>11</v>
      </c>
    </row>
    <row r="140027" spans="1:12" x14ac:dyDescent="0.3">
      <c r="A140027">
        <v>422438</v>
      </c>
      <c r="B140027" s="2">
        <v>44436.464993527508</v>
      </c>
      <c r="C140027">
        <v>99202</v>
      </c>
      <c r="D140027">
        <v>293657</v>
      </c>
      <c r="I140027" s="59">
        <v>184311</v>
      </c>
      <c r="J140027" s="57" t="s">
        <v>82</v>
      </c>
      <c r="K140027" s="58" t="str">
        <f t="shared" si="2187"/>
        <v>выходные</v>
      </c>
      <c r="L140027">
        <v>11</v>
      </c>
    </row>
    <row r="140028" spans="1:12" x14ac:dyDescent="0.3">
      <c r="A140028">
        <v>422439</v>
      </c>
      <c r="B140028" s="2">
        <v>44436.467574083683</v>
      </c>
      <c r="C140028">
        <v>67522</v>
      </c>
      <c r="D140028">
        <v>439099</v>
      </c>
      <c r="I140028" s="59">
        <v>184312</v>
      </c>
      <c r="J140028" s="57" t="s">
        <v>83</v>
      </c>
      <c r="K140028" s="58" t="str">
        <f t="shared" si="2187"/>
        <v>будни</v>
      </c>
      <c r="L140028">
        <v>11</v>
      </c>
    </row>
    <row r="140029" spans="1:12" x14ac:dyDescent="0.3">
      <c r="A140029">
        <v>422443</v>
      </c>
      <c r="B140029" s="2">
        <v>44436.47105319376</v>
      </c>
      <c r="C140029">
        <v>37757</v>
      </c>
      <c r="D140029">
        <v>396686</v>
      </c>
      <c r="I140029" s="59">
        <v>184313</v>
      </c>
      <c r="J140029" s="57" t="s">
        <v>84</v>
      </c>
      <c r="K140029" s="58" t="str">
        <f t="shared" si="2187"/>
        <v>будни</v>
      </c>
      <c r="L140029">
        <v>11</v>
      </c>
    </row>
    <row r="140030" spans="1:12" x14ac:dyDescent="0.3">
      <c r="A140030">
        <v>422446</v>
      </c>
      <c r="B140030" s="2">
        <v>44436.479556634302</v>
      </c>
      <c r="C140030">
        <v>125291</v>
      </c>
      <c r="D140030">
        <v>119655</v>
      </c>
      <c r="I140030" s="59">
        <v>184314</v>
      </c>
      <c r="J140030" s="57" t="s">
        <v>79</v>
      </c>
      <c r="K140030" s="58" t="str">
        <f t="shared" si="2187"/>
        <v>будни</v>
      </c>
      <c r="L140030">
        <v>11</v>
      </c>
    </row>
    <row r="140031" spans="1:12" x14ac:dyDescent="0.3">
      <c r="A140031">
        <v>422449</v>
      </c>
      <c r="B140031" s="2">
        <v>44436.482388349519</v>
      </c>
      <c r="C140031">
        <v>202554</v>
      </c>
      <c r="D140031">
        <v>468614</v>
      </c>
      <c r="I140031" s="59">
        <v>184315</v>
      </c>
      <c r="J140031" s="57" t="s">
        <v>80</v>
      </c>
      <c r="K140031" s="58" t="str">
        <f t="shared" si="2187"/>
        <v>будни</v>
      </c>
      <c r="L140031">
        <v>11</v>
      </c>
    </row>
    <row r="140032" spans="1:12" x14ac:dyDescent="0.3">
      <c r="A140032">
        <v>422450</v>
      </c>
      <c r="B140032" s="2">
        <v>44436.490883495149</v>
      </c>
      <c r="C140032">
        <v>287880</v>
      </c>
      <c r="D140032">
        <v>211577</v>
      </c>
      <c r="I140032" s="59">
        <v>184316</v>
      </c>
      <c r="J140032" s="57" t="s">
        <v>81</v>
      </c>
      <c r="K140032" s="58" t="str">
        <f t="shared" si="2187"/>
        <v>будни</v>
      </c>
      <c r="L140032">
        <v>11</v>
      </c>
    </row>
    <row r="140033" spans="1:12" x14ac:dyDescent="0.3">
      <c r="A140033">
        <v>422451</v>
      </c>
      <c r="B140033" s="2">
        <v>44436.491378521074</v>
      </c>
      <c r="C140033">
        <v>199274</v>
      </c>
      <c r="D140033">
        <v>154228</v>
      </c>
      <c r="I140033" s="59">
        <v>184317</v>
      </c>
      <c r="J140033" s="57" t="s">
        <v>78</v>
      </c>
      <c r="K140033" s="58" t="str">
        <f t="shared" si="2187"/>
        <v>выходные</v>
      </c>
      <c r="L140033">
        <v>11</v>
      </c>
    </row>
    <row r="140034" spans="1:12" x14ac:dyDescent="0.3">
      <c r="A140034">
        <v>422452</v>
      </c>
      <c r="B140034" s="2">
        <v>44436.495737864076</v>
      </c>
      <c r="C140034">
        <v>24265</v>
      </c>
      <c r="D140034">
        <v>191893</v>
      </c>
      <c r="I140034" s="59">
        <v>184318</v>
      </c>
      <c r="J140034" s="57" t="s">
        <v>82</v>
      </c>
      <c r="K140034" s="58" t="str">
        <f t="shared" si="2187"/>
        <v>выходные</v>
      </c>
      <c r="L140034">
        <v>11</v>
      </c>
    </row>
    <row r="140035" spans="1:12" x14ac:dyDescent="0.3">
      <c r="A140035">
        <v>422453</v>
      </c>
      <c r="B140035" s="2">
        <v>44436.496546925569</v>
      </c>
      <c r="C140035">
        <v>112283</v>
      </c>
      <c r="D140035">
        <v>209901</v>
      </c>
      <c r="I140035" s="59">
        <v>184319</v>
      </c>
      <c r="J140035" s="57" t="s">
        <v>83</v>
      </c>
      <c r="K140035" s="58" t="str">
        <f t="shared" ref="K140035:K140098" si="2188">IF(OR(J140035="суббота",J140035="воскресенье"),"выходные","будни")</f>
        <v>будни</v>
      </c>
      <c r="L140035">
        <v>11</v>
      </c>
    </row>
    <row r="140036" spans="1:12" x14ac:dyDescent="0.3">
      <c r="A140036">
        <v>422456</v>
      </c>
      <c r="B140036" s="2">
        <v>44436.499666666663</v>
      </c>
      <c r="C140036">
        <v>196169</v>
      </c>
      <c r="D140036">
        <v>410809</v>
      </c>
      <c r="I140036" s="59">
        <v>184320</v>
      </c>
      <c r="J140036" s="57" t="s">
        <v>84</v>
      </c>
      <c r="K140036" s="58" t="str">
        <f t="shared" si="2188"/>
        <v>будни</v>
      </c>
      <c r="L140036">
        <v>11</v>
      </c>
    </row>
    <row r="140037" spans="1:12" x14ac:dyDescent="0.3">
      <c r="A140037">
        <v>422459</v>
      </c>
      <c r="B140037" s="2">
        <v>44436.5</v>
      </c>
      <c r="C140037">
        <v>60551</v>
      </c>
      <c r="D140037">
        <v>60239</v>
      </c>
      <c r="I140037" s="59">
        <v>184321</v>
      </c>
      <c r="J140037" s="57" t="s">
        <v>79</v>
      </c>
      <c r="K140037" s="58" t="str">
        <f t="shared" si="2188"/>
        <v>будни</v>
      </c>
      <c r="L140037">
        <v>12</v>
      </c>
    </row>
    <row r="140038" spans="1:12" x14ac:dyDescent="0.3">
      <c r="A140038">
        <v>422464</v>
      </c>
      <c r="B140038" s="2">
        <v>44436.500747703481</v>
      </c>
      <c r="C140038">
        <v>339061</v>
      </c>
      <c r="D140038">
        <v>180017</v>
      </c>
      <c r="I140038" s="59">
        <v>184322</v>
      </c>
      <c r="J140038" s="57" t="s">
        <v>80</v>
      </c>
      <c r="K140038" s="58" t="str">
        <f t="shared" si="2188"/>
        <v>будни</v>
      </c>
      <c r="L140038">
        <v>12</v>
      </c>
    </row>
    <row r="140039" spans="1:12" x14ac:dyDescent="0.3">
      <c r="A140039">
        <v>422467</v>
      </c>
      <c r="B140039" s="2">
        <v>44436.503006073181</v>
      </c>
      <c r="C140039">
        <v>231073</v>
      </c>
      <c r="D140039">
        <v>251574</v>
      </c>
      <c r="I140039" s="59">
        <v>184323</v>
      </c>
      <c r="J140039" s="57" t="s">
        <v>81</v>
      </c>
      <c r="K140039" s="58" t="str">
        <f t="shared" si="2188"/>
        <v>будни</v>
      </c>
      <c r="L140039">
        <v>12</v>
      </c>
    </row>
    <row r="140040" spans="1:12" x14ac:dyDescent="0.3">
      <c r="A140040">
        <v>422469</v>
      </c>
      <c r="B140040" s="2">
        <v>44436.51063570055</v>
      </c>
      <c r="C140040">
        <v>301832</v>
      </c>
      <c r="D140040">
        <v>21760</v>
      </c>
      <c r="I140040" s="59">
        <v>184324</v>
      </c>
      <c r="J140040" s="57" t="s">
        <v>78</v>
      </c>
      <c r="K140040" s="58" t="str">
        <f t="shared" si="2188"/>
        <v>выходные</v>
      </c>
      <c r="L140040">
        <v>12</v>
      </c>
    </row>
    <row r="140041" spans="1:12" x14ac:dyDescent="0.3">
      <c r="A140041">
        <v>422470</v>
      </c>
      <c r="B140041" s="2">
        <v>44436.513941747573</v>
      </c>
      <c r="C140041">
        <v>85354</v>
      </c>
      <c r="D140041">
        <v>250679</v>
      </c>
      <c r="I140041" s="59">
        <v>184325</v>
      </c>
      <c r="J140041" s="57" t="s">
        <v>82</v>
      </c>
      <c r="K140041" s="58" t="str">
        <f t="shared" si="2188"/>
        <v>выходные</v>
      </c>
      <c r="L140041">
        <v>12</v>
      </c>
    </row>
    <row r="140042" spans="1:12" x14ac:dyDescent="0.3">
      <c r="A140042">
        <v>422475</v>
      </c>
      <c r="B140042" s="2">
        <v>44436.514267403181</v>
      </c>
      <c r="C140042">
        <v>80294</v>
      </c>
      <c r="D140042">
        <v>227775</v>
      </c>
      <c r="I140042" s="59">
        <v>184326</v>
      </c>
      <c r="J140042" s="57" t="s">
        <v>83</v>
      </c>
      <c r="K140042" s="58" t="str">
        <f t="shared" si="2188"/>
        <v>будни</v>
      </c>
      <c r="L140042">
        <v>12</v>
      </c>
    </row>
    <row r="140043" spans="1:12" x14ac:dyDescent="0.3">
      <c r="A140043">
        <v>422478</v>
      </c>
      <c r="B140043" s="2">
        <v>44436.517987055013</v>
      </c>
      <c r="C140043">
        <v>78783</v>
      </c>
      <c r="D140043">
        <v>145779</v>
      </c>
      <c r="I140043" s="59">
        <v>184327</v>
      </c>
      <c r="J140043" s="57" t="s">
        <v>84</v>
      </c>
      <c r="K140043" s="58" t="str">
        <f t="shared" si="2188"/>
        <v>будни</v>
      </c>
      <c r="L140043">
        <v>12</v>
      </c>
    </row>
    <row r="140044" spans="1:12" x14ac:dyDescent="0.3">
      <c r="A140044">
        <v>422479</v>
      </c>
      <c r="B140044" s="2">
        <v>44436.520333333334</v>
      </c>
      <c r="C140044">
        <v>244769</v>
      </c>
      <c r="D140044">
        <v>250679</v>
      </c>
      <c r="I140044" s="59">
        <v>184328</v>
      </c>
      <c r="J140044" s="57" t="s">
        <v>79</v>
      </c>
      <c r="K140044" s="58" t="str">
        <f t="shared" si="2188"/>
        <v>будни</v>
      </c>
      <c r="L140044">
        <v>12</v>
      </c>
    </row>
    <row r="140045" spans="1:12" x14ac:dyDescent="0.3">
      <c r="A140045">
        <v>422483</v>
      </c>
      <c r="B140045" s="2">
        <v>44436.527291262137</v>
      </c>
      <c r="C140045">
        <v>108230</v>
      </c>
      <c r="D140045">
        <v>118549</v>
      </c>
      <c r="I140045" s="59">
        <v>184329</v>
      </c>
      <c r="J140045" s="57" t="s">
        <v>80</v>
      </c>
      <c r="K140045" s="58" t="str">
        <f t="shared" si="2188"/>
        <v>будни</v>
      </c>
      <c r="L140045">
        <v>12</v>
      </c>
    </row>
    <row r="140046" spans="1:12" x14ac:dyDescent="0.3">
      <c r="A140046">
        <v>422485</v>
      </c>
      <c r="B140046" s="2">
        <v>44436.532670064393</v>
      </c>
      <c r="C140046">
        <v>39470</v>
      </c>
      <c r="D140046">
        <v>378581</v>
      </c>
      <c r="I140046" s="59">
        <v>184330</v>
      </c>
      <c r="J140046" s="57" t="s">
        <v>81</v>
      </c>
      <c r="K140046" s="58" t="str">
        <f t="shared" si="2188"/>
        <v>будни</v>
      </c>
      <c r="L140046">
        <v>12</v>
      </c>
    </row>
    <row r="140047" spans="1:12" x14ac:dyDescent="0.3">
      <c r="A140047">
        <v>422488</v>
      </c>
      <c r="B140047" s="2">
        <v>44436.5333592233</v>
      </c>
      <c r="C140047">
        <v>65177</v>
      </c>
      <c r="D140047">
        <v>467908</v>
      </c>
      <c r="I140047" s="59">
        <v>184331</v>
      </c>
      <c r="J140047" s="57" t="s">
        <v>78</v>
      </c>
      <c r="K140047" s="58" t="str">
        <f t="shared" si="2188"/>
        <v>выходные</v>
      </c>
      <c r="L140047">
        <v>12</v>
      </c>
    </row>
    <row r="140048" spans="1:12" x14ac:dyDescent="0.3">
      <c r="A140048">
        <v>422490</v>
      </c>
      <c r="B140048" s="2">
        <v>44436.537827692497</v>
      </c>
      <c r="C140048">
        <v>34773</v>
      </c>
      <c r="D140048">
        <v>21407</v>
      </c>
      <c r="I140048" s="59">
        <v>184332</v>
      </c>
      <c r="J140048" s="57" t="s">
        <v>82</v>
      </c>
      <c r="K140048" s="58" t="str">
        <f t="shared" si="2188"/>
        <v>выходные</v>
      </c>
      <c r="L140048">
        <v>12</v>
      </c>
    </row>
    <row r="140049" spans="1:12" x14ac:dyDescent="0.3">
      <c r="A140049">
        <v>422494</v>
      </c>
      <c r="B140049" s="2">
        <v>44436.538926358837</v>
      </c>
      <c r="C140049">
        <v>296665</v>
      </c>
      <c r="D140049">
        <v>89415</v>
      </c>
      <c r="I140049" s="59">
        <v>184333</v>
      </c>
      <c r="J140049" s="57" t="s">
        <v>83</v>
      </c>
      <c r="K140049" s="58" t="str">
        <f t="shared" si="2188"/>
        <v>будни</v>
      </c>
      <c r="L140049">
        <v>12</v>
      </c>
    </row>
    <row r="140050" spans="1:12" x14ac:dyDescent="0.3">
      <c r="A140050">
        <v>422496</v>
      </c>
      <c r="B140050" s="2">
        <v>44436.539048432875</v>
      </c>
      <c r="C140050">
        <v>114311</v>
      </c>
      <c r="D140050">
        <v>182191</v>
      </c>
      <c r="I140050" s="59">
        <v>184334</v>
      </c>
      <c r="J140050" s="57" t="s">
        <v>84</v>
      </c>
      <c r="K140050" s="58" t="str">
        <f t="shared" si="2188"/>
        <v>будни</v>
      </c>
      <c r="L140050">
        <v>12</v>
      </c>
    </row>
    <row r="140051" spans="1:12" x14ac:dyDescent="0.3">
      <c r="A140051">
        <v>422497</v>
      </c>
      <c r="B140051" s="2">
        <v>44436.540299691762</v>
      </c>
      <c r="C140051">
        <v>38519</v>
      </c>
      <c r="D140051">
        <v>345906</v>
      </c>
      <c r="I140051" s="59">
        <v>184335</v>
      </c>
      <c r="J140051" s="57" t="s">
        <v>79</v>
      </c>
      <c r="K140051" s="58" t="str">
        <f t="shared" si="2188"/>
        <v>будни</v>
      </c>
      <c r="L140051">
        <v>12</v>
      </c>
    </row>
    <row r="140052" spans="1:12" x14ac:dyDescent="0.3">
      <c r="A140052">
        <v>422499</v>
      </c>
      <c r="B140052" s="2">
        <v>44436.5406407767</v>
      </c>
      <c r="C140052">
        <v>48016</v>
      </c>
      <c r="D140052">
        <v>436459</v>
      </c>
      <c r="I140052" s="59">
        <v>184336</v>
      </c>
      <c r="J140052" s="57" t="s">
        <v>80</v>
      </c>
      <c r="K140052" s="58" t="str">
        <f t="shared" si="2188"/>
        <v>будни</v>
      </c>
      <c r="L140052">
        <v>12</v>
      </c>
    </row>
    <row r="140053" spans="1:12" x14ac:dyDescent="0.3">
      <c r="A140053">
        <v>422500</v>
      </c>
      <c r="B140053" s="2">
        <v>44436.541154210026</v>
      </c>
      <c r="C140053">
        <v>199968</v>
      </c>
      <c r="D140053">
        <v>351192</v>
      </c>
      <c r="I140053" s="59">
        <v>184337</v>
      </c>
      <c r="J140053" s="57" t="s">
        <v>81</v>
      </c>
      <c r="K140053" s="58" t="str">
        <f t="shared" si="2188"/>
        <v>будни</v>
      </c>
      <c r="L140053">
        <v>12</v>
      </c>
    </row>
    <row r="140054" spans="1:12" x14ac:dyDescent="0.3">
      <c r="A140054">
        <v>422502</v>
      </c>
      <c r="B140054" s="2">
        <v>44436.541449838187</v>
      </c>
      <c r="C140054">
        <v>279680</v>
      </c>
      <c r="D140054">
        <v>49300</v>
      </c>
      <c r="I140054" s="59">
        <v>184338</v>
      </c>
      <c r="J140054" s="57" t="s">
        <v>78</v>
      </c>
      <c r="K140054" s="58" t="str">
        <f t="shared" si="2188"/>
        <v>выходные</v>
      </c>
      <c r="L140054">
        <v>12</v>
      </c>
    </row>
    <row r="140055" spans="1:12" x14ac:dyDescent="0.3">
      <c r="A140055">
        <v>422507</v>
      </c>
      <c r="B140055" s="2">
        <v>44436.544938505205</v>
      </c>
      <c r="C140055">
        <v>172457</v>
      </c>
      <c r="D140055">
        <v>347008</v>
      </c>
      <c r="I140055" s="59">
        <v>184339</v>
      </c>
      <c r="J140055" s="57" t="s">
        <v>82</v>
      </c>
      <c r="K140055" s="58" t="str">
        <f t="shared" si="2188"/>
        <v>выходные</v>
      </c>
      <c r="L140055">
        <v>13</v>
      </c>
    </row>
    <row r="140056" spans="1:12" x14ac:dyDescent="0.3">
      <c r="A140056">
        <v>422509</v>
      </c>
      <c r="B140056" s="2">
        <v>44436.548326860844</v>
      </c>
      <c r="C140056">
        <v>247936</v>
      </c>
      <c r="D140056">
        <v>320523</v>
      </c>
      <c r="I140056" s="59">
        <v>184340</v>
      </c>
      <c r="J140056" s="57" t="s">
        <v>83</v>
      </c>
      <c r="K140056" s="58" t="str">
        <f t="shared" si="2188"/>
        <v>будни</v>
      </c>
      <c r="L140056">
        <v>13</v>
      </c>
    </row>
    <row r="140057" spans="1:12" x14ac:dyDescent="0.3">
      <c r="A140057">
        <v>422513</v>
      </c>
      <c r="B140057" s="2">
        <v>44436.556417475731</v>
      </c>
      <c r="C140057">
        <v>121059</v>
      </c>
      <c r="D140057">
        <v>151932</v>
      </c>
      <c r="I140057" s="59">
        <v>184341</v>
      </c>
      <c r="J140057" s="57" t="s">
        <v>84</v>
      </c>
      <c r="K140057" s="58" t="str">
        <f t="shared" si="2188"/>
        <v>будни</v>
      </c>
      <c r="L140057">
        <v>13</v>
      </c>
    </row>
    <row r="140058" spans="1:12" x14ac:dyDescent="0.3">
      <c r="A140058">
        <v>422516</v>
      </c>
      <c r="B140058" s="2">
        <v>44436.560867313914</v>
      </c>
      <c r="C140058">
        <v>164952</v>
      </c>
      <c r="D140058">
        <v>471403</v>
      </c>
      <c r="I140058" s="59">
        <v>184342</v>
      </c>
      <c r="J140058" s="57" t="s">
        <v>79</v>
      </c>
      <c r="K140058" s="58" t="str">
        <f t="shared" si="2188"/>
        <v>будни</v>
      </c>
      <c r="L140058">
        <v>13</v>
      </c>
    </row>
    <row r="140059" spans="1:12" x14ac:dyDescent="0.3">
      <c r="A140059">
        <v>422519</v>
      </c>
      <c r="B140059" s="2">
        <v>44436.562889967638</v>
      </c>
      <c r="C140059">
        <v>69502</v>
      </c>
      <c r="D140059">
        <v>472712</v>
      </c>
      <c r="I140059" s="59">
        <v>184343</v>
      </c>
      <c r="J140059" s="57" t="s">
        <v>80</v>
      </c>
      <c r="K140059" s="58" t="str">
        <f t="shared" si="2188"/>
        <v>будни</v>
      </c>
      <c r="L140059">
        <v>13</v>
      </c>
    </row>
    <row r="140060" spans="1:12" x14ac:dyDescent="0.3">
      <c r="A140060">
        <v>422520</v>
      </c>
      <c r="B140060" s="2">
        <v>44436.563699029131</v>
      </c>
      <c r="C140060">
        <v>104590</v>
      </c>
      <c r="D140060">
        <v>202914</v>
      </c>
      <c r="I140060" s="59">
        <v>184344</v>
      </c>
      <c r="J140060" s="57" t="s">
        <v>81</v>
      </c>
      <c r="K140060" s="58" t="str">
        <f t="shared" si="2188"/>
        <v>будни</v>
      </c>
      <c r="L140060">
        <v>13</v>
      </c>
    </row>
    <row r="140061" spans="1:12" x14ac:dyDescent="0.3">
      <c r="A140061">
        <v>422521</v>
      </c>
      <c r="B140061" s="2">
        <v>44436.563699029131</v>
      </c>
      <c r="C140061">
        <v>322953</v>
      </c>
      <c r="D140061">
        <v>158978</v>
      </c>
      <c r="I140061" s="59">
        <v>184345</v>
      </c>
      <c r="J140061" s="57" t="s">
        <v>78</v>
      </c>
      <c r="K140061" s="58" t="str">
        <f t="shared" si="2188"/>
        <v>выходные</v>
      </c>
      <c r="L140061">
        <v>13</v>
      </c>
    </row>
    <row r="140062" spans="1:12" x14ac:dyDescent="0.3">
      <c r="A140062">
        <v>422522</v>
      </c>
      <c r="B140062" s="2">
        <v>44436.568773461106</v>
      </c>
      <c r="C140062">
        <v>47185</v>
      </c>
      <c r="D140062">
        <v>51317</v>
      </c>
      <c r="I140062" s="59">
        <v>184346</v>
      </c>
      <c r="J140062" s="57" t="s">
        <v>82</v>
      </c>
      <c r="K140062" s="58" t="str">
        <f t="shared" si="2188"/>
        <v>выходные</v>
      </c>
      <c r="L140062">
        <v>13</v>
      </c>
    </row>
    <row r="140063" spans="1:12" x14ac:dyDescent="0.3">
      <c r="A140063">
        <v>422526</v>
      </c>
      <c r="B140063" s="2">
        <v>44436.569780571917</v>
      </c>
      <c r="C140063">
        <v>129811</v>
      </c>
      <c r="D140063">
        <v>411922</v>
      </c>
      <c r="I140063" s="59">
        <v>184347</v>
      </c>
      <c r="J140063" s="57" t="s">
        <v>83</v>
      </c>
      <c r="K140063" s="58" t="str">
        <f t="shared" si="2188"/>
        <v>будни</v>
      </c>
      <c r="L140063">
        <v>13</v>
      </c>
    </row>
    <row r="140064" spans="1:12" x14ac:dyDescent="0.3">
      <c r="A140064">
        <v>422529</v>
      </c>
      <c r="B140064" s="2">
        <v>44436.573812297735</v>
      </c>
      <c r="C140064">
        <v>131149</v>
      </c>
      <c r="D140064">
        <v>238334</v>
      </c>
      <c r="I140064" s="59">
        <v>184348</v>
      </c>
      <c r="J140064" s="57" t="s">
        <v>84</v>
      </c>
      <c r="K140064" s="58" t="str">
        <f t="shared" si="2188"/>
        <v>будни</v>
      </c>
      <c r="L140064">
        <v>13</v>
      </c>
    </row>
    <row r="140065" spans="1:12" x14ac:dyDescent="0.3">
      <c r="A140065">
        <v>422533</v>
      </c>
      <c r="B140065" s="2">
        <v>44436.574333333338</v>
      </c>
      <c r="C140065">
        <v>53879</v>
      </c>
      <c r="D140065">
        <v>138209</v>
      </c>
      <c r="I140065" s="59">
        <v>184349</v>
      </c>
      <c r="J140065" s="57" t="s">
        <v>79</v>
      </c>
      <c r="K140065" s="58" t="str">
        <f t="shared" si="2188"/>
        <v>будни</v>
      </c>
      <c r="L140065">
        <v>13</v>
      </c>
    </row>
    <row r="140066" spans="1:12" x14ac:dyDescent="0.3">
      <c r="A140066">
        <v>422536</v>
      </c>
      <c r="B140066" s="2">
        <v>44436.576644012945</v>
      </c>
      <c r="C140066">
        <v>324682</v>
      </c>
      <c r="D140066">
        <v>406793</v>
      </c>
      <c r="I140066" s="59">
        <v>184350</v>
      </c>
      <c r="J140066" s="57" t="s">
        <v>80</v>
      </c>
      <c r="K140066" s="58" t="str">
        <f t="shared" si="2188"/>
        <v>будни</v>
      </c>
      <c r="L140066">
        <v>13</v>
      </c>
    </row>
    <row r="140067" spans="1:12" x14ac:dyDescent="0.3">
      <c r="A140067">
        <v>422541</v>
      </c>
      <c r="B140067" s="2">
        <v>44436.579880258905</v>
      </c>
      <c r="C140067">
        <v>266372</v>
      </c>
      <c r="D140067">
        <v>158201</v>
      </c>
      <c r="I140067" s="59">
        <v>184351</v>
      </c>
      <c r="J140067" s="57" t="s">
        <v>81</v>
      </c>
      <c r="K140067" s="58" t="str">
        <f t="shared" si="2188"/>
        <v>будни</v>
      </c>
      <c r="L140067">
        <v>13</v>
      </c>
    </row>
    <row r="140068" spans="1:12" x14ac:dyDescent="0.3">
      <c r="A140068">
        <v>422546</v>
      </c>
      <c r="B140068" s="2">
        <v>44436.581498381878</v>
      </c>
      <c r="C140068">
        <v>138488</v>
      </c>
      <c r="D140068">
        <v>111368</v>
      </c>
      <c r="I140068" s="59">
        <v>184352</v>
      </c>
      <c r="J140068" s="57" t="s">
        <v>78</v>
      </c>
      <c r="K140068" s="58" t="str">
        <f t="shared" si="2188"/>
        <v>выходные</v>
      </c>
      <c r="L140068">
        <v>13</v>
      </c>
    </row>
    <row r="140069" spans="1:12" x14ac:dyDescent="0.3">
      <c r="A140069">
        <v>422550</v>
      </c>
      <c r="B140069" s="2">
        <v>44436.584093752863</v>
      </c>
      <c r="C140069">
        <v>344459</v>
      </c>
      <c r="D140069">
        <v>423572</v>
      </c>
      <c r="I140069" s="59">
        <v>184353</v>
      </c>
      <c r="J140069" s="57" t="s">
        <v>82</v>
      </c>
      <c r="K140069" s="58" t="str">
        <f t="shared" si="2188"/>
        <v>выходные</v>
      </c>
      <c r="L140069">
        <v>14</v>
      </c>
    </row>
    <row r="140070" spans="1:12" x14ac:dyDescent="0.3">
      <c r="A140070">
        <v>422553</v>
      </c>
      <c r="B140070" s="2">
        <v>44436.586757281548</v>
      </c>
      <c r="C140070">
        <v>274985</v>
      </c>
      <c r="D140070">
        <v>304722</v>
      </c>
      <c r="I140070" s="59">
        <v>184354</v>
      </c>
      <c r="J140070" s="57" t="s">
        <v>83</v>
      </c>
      <c r="K140070" s="58" t="str">
        <f t="shared" si="2188"/>
        <v>будни</v>
      </c>
      <c r="L140070">
        <v>14</v>
      </c>
    </row>
    <row r="140071" spans="1:12" x14ac:dyDescent="0.3">
      <c r="A140071">
        <v>422554</v>
      </c>
      <c r="B140071" s="2">
        <v>44436.589993527508</v>
      </c>
      <c r="C140071">
        <v>113741</v>
      </c>
      <c r="D140071">
        <v>411922</v>
      </c>
      <c r="I140071" s="59">
        <v>184355</v>
      </c>
      <c r="J140071" s="57" t="s">
        <v>84</v>
      </c>
      <c r="K140071" s="58" t="str">
        <f t="shared" si="2188"/>
        <v>будни</v>
      </c>
      <c r="L140071">
        <v>14</v>
      </c>
    </row>
    <row r="140072" spans="1:12" x14ac:dyDescent="0.3">
      <c r="A140072">
        <v>422556</v>
      </c>
      <c r="B140072" s="2">
        <v>44436.593229773462</v>
      </c>
      <c r="C140072">
        <v>255951</v>
      </c>
      <c r="D140072">
        <v>188971</v>
      </c>
      <c r="I140072" s="59">
        <v>184356</v>
      </c>
      <c r="J140072" s="57" t="s">
        <v>79</v>
      </c>
      <c r="K140072" s="58" t="str">
        <f t="shared" si="2188"/>
        <v>будни</v>
      </c>
      <c r="L140072">
        <v>14</v>
      </c>
    </row>
    <row r="140073" spans="1:12" x14ac:dyDescent="0.3">
      <c r="A140073">
        <v>422557</v>
      </c>
      <c r="B140073" s="2">
        <v>44436.594333333334</v>
      </c>
      <c r="C140073">
        <v>260169</v>
      </c>
      <c r="D140073">
        <v>330333</v>
      </c>
      <c r="I140073" s="59">
        <v>184357</v>
      </c>
      <c r="J140073" s="57" t="s">
        <v>80</v>
      </c>
      <c r="K140073" s="58" t="str">
        <f t="shared" si="2188"/>
        <v>будни</v>
      </c>
      <c r="L140073">
        <v>14</v>
      </c>
    </row>
    <row r="140074" spans="1:12" x14ac:dyDescent="0.3">
      <c r="A140074">
        <v>422559</v>
      </c>
      <c r="B140074" s="2">
        <v>44436.595355082856</v>
      </c>
      <c r="C140074">
        <v>95511</v>
      </c>
      <c r="D140074">
        <v>351192</v>
      </c>
      <c r="I140074" s="59">
        <v>184358</v>
      </c>
      <c r="J140074" s="57" t="s">
        <v>81</v>
      </c>
      <c r="K140074" s="58" t="str">
        <f t="shared" si="2188"/>
        <v>будни</v>
      </c>
      <c r="L140074">
        <v>14</v>
      </c>
    </row>
    <row r="140075" spans="1:12" x14ac:dyDescent="0.3">
      <c r="A140075">
        <v>422563</v>
      </c>
      <c r="B140075" s="2">
        <v>44436.596870550158</v>
      </c>
      <c r="C140075">
        <v>249029</v>
      </c>
      <c r="D140075">
        <v>243728</v>
      </c>
      <c r="I140075" s="59">
        <v>184359</v>
      </c>
      <c r="J140075" s="57" t="s">
        <v>78</v>
      </c>
      <c r="K140075" s="58" t="str">
        <f t="shared" si="2188"/>
        <v>выходные</v>
      </c>
      <c r="L140075">
        <v>14</v>
      </c>
    </row>
    <row r="140076" spans="1:12" x14ac:dyDescent="0.3">
      <c r="A140076">
        <v>422567</v>
      </c>
      <c r="B140076" s="2">
        <v>44436.597705008091</v>
      </c>
      <c r="C140076">
        <v>327478</v>
      </c>
      <c r="D140076">
        <v>304722</v>
      </c>
      <c r="I140076" s="59">
        <v>184360</v>
      </c>
      <c r="J140076" s="57" t="s">
        <v>82</v>
      </c>
      <c r="K140076" s="58" t="str">
        <f t="shared" si="2188"/>
        <v>выходные</v>
      </c>
      <c r="L140076">
        <v>14</v>
      </c>
    </row>
    <row r="140077" spans="1:12" x14ac:dyDescent="0.3">
      <c r="A140077">
        <v>422571</v>
      </c>
      <c r="B140077" s="2">
        <v>44436.598895229959</v>
      </c>
      <c r="C140077">
        <v>334974</v>
      </c>
      <c r="D140077">
        <v>387595</v>
      </c>
      <c r="I140077" s="59">
        <v>184361</v>
      </c>
      <c r="J140077" s="57" t="s">
        <v>83</v>
      </c>
      <c r="K140077" s="58" t="str">
        <f t="shared" si="2188"/>
        <v>будни</v>
      </c>
      <c r="L140077">
        <v>14</v>
      </c>
    </row>
    <row r="140078" spans="1:12" x14ac:dyDescent="0.3">
      <c r="A140078">
        <v>422573</v>
      </c>
      <c r="B140078" s="2">
        <v>44436.599566637167</v>
      </c>
      <c r="C140078">
        <v>83307</v>
      </c>
      <c r="D140078">
        <v>338279</v>
      </c>
      <c r="I140078" s="59">
        <v>184362</v>
      </c>
      <c r="J140078" s="57" t="s">
        <v>84</v>
      </c>
      <c r="K140078" s="58" t="str">
        <f t="shared" si="2188"/>
        <v>будни</v>
      </c>
      <c r="L140078">
        <v>14</v>
      </c>
    </row>
    <row r="140079" spans="1:12" x14ac:dyDescent="0.3">
      <c r="A140079">
        <v>422574</v>
      </c>
      <c r="B140079" s="2">
        <v>44436.600915857605</v>
      </c>
      <c r="C140079">
        <v>269810</v>
      </c>
      <c r="D140079">
        <v>4316</v>
      </c>
      <c r="I140079" s="59">
        <v>184363</v>
      </c>
      <c r="J140079" s="57" t="s">
        <v>79</v>
      </c>
      <c r="K140079" s="58" t="str">
        <f t="shared" si="2188"/>
        <v>будни</v>
      </c>
      <c r="L140079">
        <v>14</v>
      </c>
    </row>
    <row r="140080" spans="1:12" x14ac:dyDescent="0.3">
      <c r="A140080">
        <v>422578</v>
      </c>
      <c r="B140080" s="2">
        <v>44436.601724919092</v>
      </c>
      <c r="C140080">
        <v>245138</v>
      </c>
      <c r="D140080">
        <v>394819</v>
      </c>
      <c r="I140080" s="59">
        <v>184364</v>
      </c>
      <c r="J140080" s="57" t="s">
        <v>80</v>
      </c>
      <c r="K140080" s="58" t="str">
        <f t="shared" si="2188"/>
        <v>будни</v>
      </c>
      <c r="L140080">
        <v>14</v>
      </c>
    </row>
    <row r="140081" spans="1:12" x14ac:dyDescent="0.3">
      <c r="A140081">
        <v>422583</v>
      </c>
      <c r="B140081" s="2">
        <v>44436.603343042072</v>
      </c>
      <c r="C140081">
        <v>78988</v>
      </c>
      <c r="D140081">
        <v>337058</v>
      </c>
      <c r="I140081" s="59">
        <v>184365</v>
      </c>
      <c r="J140081" s="57" t="s">
        <v>81</v>
      </c>
      <c r="K140081" s="58" t="str">
        <f t="shared" si="2188"/>
        <v>будни</v>
      </c>
      <c r="L140081">
        <v>14</v>
      </c>
    </row>
    <row r="140082" spans="1:12" x14ac:dyDescent="0.3">
      <c r="A140082">
        <v>422588</v>
      </c>
      <c r="B140082" s="2">
        <v>44436.603343042072</v>
      </c>
      <c r="C140082">
        <v>281541</v>
      </c>
      <c r="D140082">
        <v>351192</v>
      </c>
      <c r="I140082" s="59">
        <v>184366</v>
      </c>
      <c r="J140082" s="57" t="s">
        <v>78</v>
      </c>
      <c r="K140082" s="58" t="str">
        <f t="shared" si="2188"/>
        <v>выходные</v>
      </c>
      <c r="L140082">
        <v>14</v>
      </c>
    </row>
    <row r="140083" spans="1:12" x14ac:dyDescent="0.3">
      <c r="A140083">
        <v>422589</v>
      </c>
      <c r="B140083" s="2">
        <v>44436.603747572815</v>
      </c>
      <c r="C140083">
        <v>52087</v>
      </c>
      <c r="D140083">
        <v>88863</v>
      </c>
      <c r="I140083" s="59">
        <v>184367</v>
      </c>
      <c r="J140083" s="57" t="s">
        <v>82</v>
      </c>
      <c r="K140083" s="58" t="str">
        <f t="shared" si="2188"/>
        <v>выходные</v>
      </c>
      <c r="L140083">
        <v>14</v>
      </c>
    </row>
    <row r="140084" spans="1:12" x14ac:dyDescent="0.3">
      <c r="A140084">
        <v>422594</v>
      </c>
      <c r="B140084" s="2">
        <v>44436.604632709736</v>
      </c>
      <c r="C140084">
        <v>180477</v>
      </c>
      <c r="D140084">
        <v>95024</v>
      </c>
      <c r="I140084" s="59">
        <v>184368</v>
      </c>
      <c r="J140084" s="57" t="s">
        <v>83</v>
      </c>
      <c r="K140084" s="58" t="str">
        <f t="shared" si="2188"/>
        <v>будни</v>
      </c>
      <c r="L140084">
        <v>14</v>
      </c>
    </row>
    <row r="140085" spans="1:12" x14ac:dyDescent="0.3">
      <c r="A140085">
        <v>422598</v>
      </c>
      <c r="B140085" s="2">
        <v>44436.605770226539</v>
      </c>
      <c r="C140085">
        <v>77115</v>
      </c>
      <c r="D140085">
        <v>214224</v>
      </c>
      <c r="I140085" s="59">
        <v>184369</v>
      </c>
      <c r="J140085" s="57" t="s">
        <v>84</v>
      </c>
      <c r="K140085" s="58" t="str">
        <f t="shared" si="2188"/>
        <v>будни</v>
      </c>
      <c r="L140085">
        <v>14</v>
      </c>
    </row>
    <row r="140086" spans="1:12" x14ac:dyDescent="0.3">
      <c r="A140086">
        <v>422603</v>
      </c>
      <c r="B140086" s="2">
        <v>44436.609637745292</v>
      </c>
      <c r="C140086">
        <v>98657</v>
      </c>
      <c r="D140086">
        <v>432277</v>
      </c>
      <c r="I140086" s="59">
        <v>184370</v>
      </c>
      <c r="J140086" s="57" t="s">
        <v>79</v>
      </c>
      <c r="K140086" s="58" t="str">
        <f t="shared" si="2188"/>
        <v>будни</v>
      </c>
      <c r="L140086">
        <v>14</v>
      </c>
    </row>
    <row r="140087" spans="1:12" x14ac:dyDescent="0.3">
      <c r="A140087">
        <v>422605</v>
      </c>
      <c r="B140087" s="2">
        <v>44436.610624595465</v>
      </c>
      <c r="C140087">
        <v>31697</v>
      </c>
      <c r="D140087">
        <v>250679</v>
      </c>
      <c r="I140087" s="59">
        <v>184371</v>
      </c>
      <c r="J140087" s="57" t="s">
        <v>80</v>
      </c>
      <c r="K140087" s="58" t="str">
        <f t="shared" si="2188"/>
        <v>будни</v>
      </c>
      <c r="L140087">
        <v>14</v>
      </c>
    </row>
    <row r="140088" spans="1:12" x14ac:dyDescent="0.3">
      <c r="A140088">
        <v>422607</v>
      </c>
      <c r="B140088" s="2">
        <v>44436.610624595472</v>
      </c>
      <c r="C140088">
        <v>201520</v>
      </c>
      <c r="D140088">
        <v>88895</v>
      </c>
      <c r="I140088" s="59">
        <v>184372</v>
      </c>
      <c r="J140088" s="57" t="s">
        <v>81</v>
      </c>
      <c r="K140088" s="58" t="str">
        <f t="shared" si="2188"/>
        <v>будни</v>
      </c>
      <c r="L140088">
        <v>14</v>
      </c>
    </row>
    <row r="140089" spans="1:12" x14ac:dyDescent="0.3">
      <c r="A140089">
        <v>422612</v>
      </c>
      <c r="B140089" s="2">
        <v>44436.611621448406</v>
      </c>
      <c r="C140089">
        <v>99047</v>
      </c>
      <c r="D140089">
        <v>309648</v>
      </c>
      <c r="I140089" s="59">
        <v>184373</v>
      </c>
      <c r="J140089" s="57" t="s">
        <v>78</v>
      </c>
      <c r="K140089" s="58" t="str">
        <f t="shared" si="2188"/>
        <v>выходные</v>
      </c>
      <c r="L140089">
        <v>14</v>
      </c>
    </row>
    <row r="140090" spans="1:12" x14ac:dyDescent="0.3">
      <c r="A140090">
        <v>422614</v>
      </c>
      <c r="B140090" s="2">
        <v>44436.615478964406</v>
      </c>
      <c r="C140090">
        <v>241198</v>
      </c>
      <c r="D140090">
        <v>129210</v>
      </c>
      <c r="I140090" s="59">
        <v>184374</v>
      </c>
      <c r="J140090" s="57" t="s">
        <v>82</v>
      </c>
      <c r="K140090" s="58" t="str">
        <f t="shared" si="2188"/>
        <v>выходные</v>
      </c>
      <c r="L140090">
        <v>14</v>
      </c>
    </row>
    <row r="140091" spans="1:12" x14ac:dyDescent="0.3">
      <c r="A140091">
        <v>422618</v>
      </c>
      <c r="B140091" s="2">
        <v>44436.615478964406</v>
      </c>
      <c r="C140091">
        <v>318988</v>
      </c>
      <c r="D140091">
        <v>17989</v>
      </c>
      <c r="I140091" s="59">
        <v>184375</v>
      </c>
      <c r="J140091" s="57" t="s">
        <v>83</v>
      </c>
      <c r="K140091" s="58" t="str">
        <f t="shared" si="2188"/>
        <v>будни</v>
      </c>
      <c r="L140091">
        <v>14</v>
      </c>
    </row>
    <row r="140092" spans="1:12" x14ac:dyDescent="0.3">
      <c r="A140092">
        <v>422619</v>
      </c>
      <c r="B140092" s="2">
        <v>44436.619928802589</v>
      </c>
      <c r="C140092">
        <v>331350</v>
      </c>
      <c r="D140092">
        <v>105352</v>
      </c>
      <c r="I140092" s="59">
        <v>184376</v>
      </c>
      <c r="J140092" s="57" t="s">
        <v>84</v>
      </c>
      <c r="K140092" s="58" t="str">
        <f t="shared" si="2188"/>
        <v>будни</v>
      </c>
      <c r="L140092">
        <v>14</v>
      </c>
    </row>
    <row r="140093" spans="1:12" x14ac:dyDescent="0.3">
      <c r="A140093">
        <v>422620</v>
      </c>
      <c r="B140093" s="2">
        <v>44436.623974110029</v>
      </c>
      <c r="C140093">
        <v>107651</v>
      </c>
      <c r="D140093">
        <v>420375</v>
      </c>
      <c r="I140093" s="59">
        <v>184377</v>
      </c>
      <c r="J140093" s="57" t="s">
        <v>79</v>
      </c>
      <c r="K140093" s="58" t="str">
        <f t="shared" si="2188"/>
        <v>будни</v>
      </c>
      <c r="L140093">
        <v>14</v>
      </c>
    </row>
    <row r="140094" spans="1:12" x14ac:dyDescent="0.3">
      <c r="A140094">
        <v>422623</v>
      </c>
      <c r="B140094" s="2">
        <v>44436.625019074068</v>
      </c>
      <c r="C140094">
        <v>306152</v>
      </c>
      <c r="D140094">
        <v>135479</v>
      </c>
      <c r="I140094" s="59">
        <v>184378</v>
      </c>
      <c r="J140094" s="57" t="s">
        <v>80</v>
      </c>
      <c r="K140094" s="58" t="str">
        <f t="shared" si="2188"/>
        <v>будни</v>
      </c>
      <c r="L140094">
        <v>15</v>
      </c>
    </row>
    <row r="140095" spans="1:12" x14ac:dyDescent="0.3">
      <c r="A140095">
        <v>422627</v>
      </c>
      <c r="B140095" s="2">
        <v>44436.625187702266</v>
      </c>
      <c r="C140095">
        <v>223561</v>
      </c>
      <c r="D140095">
        <v>325852</v>
      </c>
      <c r="I140095" s="59">
        <v>184379</v>
      </c>
      <c r="J140095" s="57" t="s">
        <v>81</v>
      </c>
      <c r="K140095" s="58" t="str">
        <f t="shared" si="2188"/>
        <v>будни</v>
      </c>
      <c r="L140095">
        <v>15</v>
      </c>
    </row>
    <row r="140096" spans="1:12" x14ac:dyDescent="0.3">
      <c r="A140096">
        <v>422628</v>
      </c>
      <c r="B140096" s="2">
        <v>44436.625592233009</v>
      </c>
      <c r="C140096">
        <v>184225</v>
      </c>
      <c r="D140096">
        <v>62068</v>
      </c>
      <c r="I140096" s="59">
        <v>184380</v>
      </c>
      <c r="J140096" s="57" t="s">
        <v>78</v>
      </c>
      <c r="K140096" s="58" t="str">
        <f t="shared" si="2188"/>
        <v>выходные</v>
      </c>
      <c r="L140096">
        <v>15</v>
      </c>
    </row>
    <row r="140097" spans="1:12" x14ac:dyDescent="0.3">
      <c r="A140097">
        <v>422633</v>
      </c>
      <c r="B140097" s="2">
        <v>44436.626333333334</v>
      </c>
      <c r="C140097">
        <v>181838</v>
      </c>
      <c r="D140097">
        <v>74742</v>
      </c>
      <c r="I140097" s="59">
        <v>184381</v>
      </c>
      <c r="J140097" s="57" t="s">
        <v>82</v>
      </c>
      <c r="K140097" s="58" t="str">
        <f t="shared" si="2188"/>
        <v>выходные</v>
      </c>
      <c r="L140097">
        <v>15</v>
      </c>
    </row>
    <row r="140098" spans="1:12" x14ac:dyDescent="0.3">
      <c r="A140098">
        <v>422637</v>
      </c>
      <c r="B140098" s="2">
        <v>44436.626819666126</v>
      </c>
      <c r="C140098">
        <v>30737</v>
      </c>
      <c r="D140098">
        <v>219311</v>
      </c>
      <c r="I140098" s="59">
        <v>184382</v>
      </c>
      <c r="J140098" s="57" t="s">
        <v>83</v>
      </c>
      <c r="K140098" s="58" t="str">
        <f t="shared" si="2188"/>
        <v>будни</v>
      </c>
      <c r="L140098">
        <v>15</v>
      </c>
    </row>
    <row r="140099" spans="1:12" x14ac:dyDescent="0.3">
      <c r="A140099">
        <v>422638</v>
      </c>
      <c r="B140099" s="2">
        <v>44436.62721035599</v>
      </c>
      <c r="C140099">
        <v>134277</v>
      </c>
      <c r="D140099">
        <v>63666</v>
      </c>
      <c r="I140099" s="59">
        <v>184383</v>
      </c>
      <c r="J140099" s="57" t="s">
        <v>84</v>
      </c>
      <c r="K140099" s="58" t="str">
        <f t="shared" ref="K140099:K140162" si="2189">IF(OR(J140099="суббота",J140099="воскресенье"),"выходные","будни")</f>
        <v>будни</v>
      </c>
      <c r="L140099">
        <v>15</v>
      </c>
    </row>
    <row r="140100" spans="1:12" x14ac:dyDescent="0.3">
      <c r="A140100">
        <v>422642</v>
      </c>
      <c r="B140100" s="2">
        <v>44436.628019417476</v>
      </c>
      <c r="C140100">
        <v>260176</v>
      </c>
      <c r="D140100">
        <v>330333</v>
      </c>
      <c r="I140100" s="59">
        <v>184384</v>
      </c>
      <c r="J140100" s="57" t="s">
        <v>79</v>
      </c>
      <c r="K140100" s="58" t="str">
        <f t="shared" si="2189"/>
        <v>будни</v>
      </c>
      <c r="L140100">
        <v>15</v>
      </c>
    </row>
    <row r="140101" spans="1:12" x14ac:dyDescent="0.3">
      <c r="A140101">
        <v>422645</v>
      </c>
      <c r="B140101" s="2">
        <v>44436.634540849023</v>
      </c>
      <c r="C140101">
        <v>57312</v>
      </c>
      <c r="D140101">
        <v>182984</v>
      </c>
      <c r="I140101" s="59">
        <v>184385</v>
      </c>
      <c r="J140101" s="57" t="s">
        <v>80</v>
      </c>
      <c r="K140101" s="58" t="str">
        <f t="shared" si="2189"/>
        <v>будни</v>
      </c>
      <c r="L140101">
        <v>15</v>
      </c>
    </row>
    <row r="140102" spans="1:12" x14ac:dyDescent="0.3">
      <c r="A140102">
        <v>422650</v>
      </c>
      <c r="B140102" s="2">
        <v>44436.64009521775</v>
      </c>
      <c r="C140102">
        <v>269958</v>
      </c>
      <c r="D140102">
        <v>250679</v>
      </c>
      <c r="I140102" s="59">
        <v>184386</v>
      </c>
      <c r="J140102" s="57" t="s">
        <v>81</v>
      </c>
      <c r="K140102" s="58" t="str">
        <f t="shared" si="2189"/>
        <v>будни</v>
      </c>
      <c r="L140102">
        <v>15</v>
      </c>
    </row>
    <row r="140103" spans="1:12" x14ac:dyDescent="0.3">
      <c r="A140103">
        <v>422653</v>
      </c>
      <c r="B140103" s="2">
        <v>44436.642177993526</v>
      </c>
      <c r="C140103">
        <v>69130</v>
      </c>
      <c r="D140103">
        <v>147780</v>
      </c>
      <c r="I140103" s="59">
        <v>184387</v>
      </c>
      <c r="J140103" s="57" t="s">
        <v>78</v>
      </c>
      <c r="K140103" s="58" t="str">
        <f t="shared" si="2189"/>
        <v>выходные</v>
      </c>
      <c r="L140103">
        <v>15</v>
      </c>
    </row>
    <row r="140104" spans="1:12" x14ac:dyDescent="0.3">
      <c r="A140104">
        <v>422656</v>
      </c>
      <c r="B140104" s="2">
        <v>44436.64581877023</v>
      </c>
      <c r="C140104">
        <v>295662</v>
      </c>
      <c r="D140104">
        <v>392434</v>
      </c>
      <c r="I140104" s="59">
        <v>184388</v>
      </c>
      <c r="J140104" s="57" t="s">
        <v>82</v>
      </c>
      <c r="K140104" s="58" t="str">
        <f t="shared" si="2189"/>
        <v>выходные</v>
      </c>
      <c r="L140104">
        <v>15</v>
      </c>
    </row>
    <row r="140105" spans="1:12" x14ac:dyDescent="0.3">
      <c r="A140105">
        <v>422657</v>
      </c>
      <c r="B140105" s="2">
        <v>44436.646443067722</v>
      </c>
      <c r="C140105">
        <v>204190</v>
      </c>
      <c r="D140105">
        <v>404226</v>
      </c>
      <c r="I140105" s="59">
        <v>184389</v>
      </c>
      <c r="J140105" s="57" t="s">
        <v>83</v>
      </c>
      <c r="K140105" s="58" t="str">
        <f t="shared" si="2189"/>
        <v>будни</v>
      </c>
      <c r="L140105">
        <v>15</v>
      </c>
    </row>
    <row r="140106" spans="1:12" x14ac:dyDescent="0.3">
      <c r="A140106">
        <v>422659</v>
      </c>
      <c r="B140106" s="2">
        <v>44436.647436893203</v>
      </c>
      <c r="C140106">
        <v>16125</v>
      </c>
      <c r="D140106">
        <v>66215</v>
      </c>
      <c r="I140106" s="59">
        <v>184390</v>
      </c>
      <c r="J140106" s="57" t="s">
        <v>84</v>
      </c>
      <c r="K140106" s="58" t="str">
        <f t="shared" si="2189"/>
        <v>будни</v>
      </c>
      <c r="L140106">
        <v>15</v>
      </c>
    </row>
    <row r="140107" spans="1:12" x14ac:dyDescent="0.3">
      <c r="A140107">
        <v>422663</v>
      </c>
      <c r="B140107" s="2">
        <v>44436.647841423954</v>
      </c>
      <c r="C140107">
        <v>131966</v>
      </c>
      <c r="D140107">
        <v>347008</v>
      </c>
      <c r="I140107" s="59">
        <v>184391</v>
      </c>
      <c r="J140107" s="57" t="s">
        <v>79</v>
      </c>
      <c r="K140107" s="58" t="str">
        <f t="shared" si="2189"/>
        <v>будни</v>
      </c>
      <c r="L140107">
        <v>15</v>
      </c>
    </row>
    <row r="140108" spans="1:12" x14ac:dyDescent="0.3">
      <c r="A140108">
        <v>422668</v>
      </c>
      <c r="B140108" s="2">
        <v>44436.64824595469</v>
      </c>
      <c r="C140108">
        <v>147353</v>
      </c>
      <c r="D140108">
        <v>347008</v>
      </c>
      <c r="I140108" s="59">
        <v>184392</v>
      </c>
      <c r="J140108" s="57" t="s">
        <v>80</v>
      </c>
      <c r="K140108" s="58" t="str">
        <f t="shared" si="2189"/>
        <v>будни</v>
      </c>
      <c r="L140108">
        <v>15</v>
      </c>
    </row>
    <row r="140109" spans="1:12" x14ac:dyDescent="0.3">
      <c r="A140109">
        <v>422671</v>
      </c>
      <c r="B140109" s="2">
        <v>44436.65431391586</v>
      </c>
      <c r="C140109">
        <v>106077</v>
      </c>
      <c r="D140109">
        <v>408587</v>
      </c>
      <c r="I140109" s="59">
        <v>184393</v>
      </c>
      <c r="J140109" s="57" t="s">
        <v>81</v>
      </c>
      <c r="K140109" s="58" t="str">
        <f t="shared" si="2189"/>
        <v>будни</v>
      </c>
      <c r="L140109">
        <v>15</v>
      </c>
    </row>
    <row r="140110" spans="1:12" x14ac:dyDescent="0.3">
      <c r="A140110">
        <v>422675</v>
      </c>
      <c r="B140110" s="2">
        <v>44436.654438917205</v>
      </c>
      <c r="C140110">
        <v>340558</v>
      </c>
      <c r="D140110">
        <v>389702</v>
      </c>
      <c r="I140110" s="59">
        <v>184394</v>
      </c>
      <c r="J140110" s="57" t="s">
        <v>78</v>
      </c>
      <c r="K140110" s="58" t="str">
        <f t="shared" si="2189"/>
        <v>выходные</v>
      </c>
      <c r="L140110">
        <v>15</v>
      </c>
    </row>
    <row r="140111" spans="1:12" x14ac:dyDescent="0.3">
      <c r="A140111">
        <v>422678</v>
      </c>
      <c r="B140111" s="2">
        <v>44436.655049287394</v>
      </c>
      <c r="C140111">
        <v>265647</v>
      </c>
      <c r="D140111">
        <v>228405</v>
      </c>
      <c r="I140111" s="59">
        <v>184395</v>
      </c>
      <c r="J140111" s="57" t="s">
        <v>82</v>
      </c>
      <c r="K140111" s="58" t="str">
        <f t="shared" si="2189"/>
        <v>выходные</v>
      </c>
      <c r="L140111">
        <v>15</v>
      </c>
    </row>
    <row r="140112" spans="1:12" x14ac:dyDescent="0.3">
      <c r="A140112">
        <v>422683</v>
      </c>
      <c r="B140112" s="2">
        <v>44436.655666666666</v>
      </c>
      <c r="C140112">
        <v>213647</v>
      </c>
      <c r="D140112">
        <v>86587</v>
      </c>
      <c r="I140112" s="59">
        <v>184396</v>
      </c>
      <c r="J140112" s="57" t="s">
        <v>83</v>
      </c>
      <c r="K140112" s="58" t="str">
        <f t="shared" si="2189"/>
        <v>будни</v>
      </c>
      <c r="L140112">
        <v>15</v>
      </c>
    </row>
    <row r="140113" spans="1:12" x14ac:dyDescent="0.3">
      <c r="A140113">
        <v>422685</v>
      </c>
      <c r="B140113" s="2">
        <v>44436.656336569577</v>
      </c>
      <c r="C140113">
        <v>197804</v>
      </c>
      <c r="D140113">
        <v>331056</v>
      </c>
      <c r="I140113" s="59">
        <v>184397</v>
      </c>
      <c r="J140113" s="57" t="s">
        <v>84</v>
      </c>
      <c r="K140113" s="58" t="str">
        <f t="shared" si="2189"/>
        <v>будни</v>
      </c>
      <c r="L140113">
        <v>15</v>
      </c>
    </row>
    <row r="140114" spans="1:12" x14ac:dyDescent="0.3">
      <c r="A140114">
        <v>422689</v>
      </c>
      <c r="B140114" s="2">
        <v>44436.657666666666</v>
      </c>
      <c r="C140114">
        <v>216544</v>
      </c>
      <c r="D140114">
        <v>89660</v>
      </c>
      <c r="I140114" s="59">
        <v>184398</v>
      </c>
      <c r="J140114" s="57" t="s">
        <v>79</v>
      </c>
      <c r="K140114" s="58" t="str">
        <f t="shared" si="2189"/>
        <v>будни</v>
      </c>
      <c r="L140114">
        <v>15</v>
      </c>
    </row>
    <row r="140115" spans="1:12" x14ac:dyDescent="0.3">
      <c r="A140115">
        <v>422690</v>
      </c>
      <c r="B140115" s="2">
        <v>44436.657954692557</v>
      </c>
      <c r="C140115">
        <v>169398</v>
      </c>
      <c r="D140115">
        <v>81220</v>
      </c>
      <c r="I140115" s="59">
        <v>184399</v>
      </c>
      <c r="J140115" s="57" t="s">
        <v>80</v>
      </c>
      <c r="K140115" s="58" t="str">
        <f t="shared" si="2189"/>
        <v>будни</v>
      </c>
      <c r="L140115">
        <v>15</v>
      </c>
    </row>
    <row r="140116" spans="1:12" x14ac:dyDescent="0.3">
      <c r="A140116">
        <v>422691</v>
      </c>
      <c r="B140116" s="2">
        <v>44436.659168284794</v>
      </c>
      <c r="C140116">
        <v>166036</v>
      </c>
      <c r="D140116">
        <v>86587</v>
      </c>
      <c r="I140116" s="59">
        <v>184400</v>
      </c>
      <c r="J140116" s="57" t="s">
        <v>81</v>
      </c>
      <c r="K140116" s="58" t="str">
        <f t="shared" si="2189"/>
        <v>будни</v>
      </c>
      <c r="L140116">
        <v>15</v>
      </c>
    </row>
    <row r="140117" spans="1:12" x14ac:dyDescent="0.3">
      <c r="A140117">
        <v>422694</v>
      </c>
      <c r="B140117" s="2">
        <v>44436.65957281553</v>
      </c>
      <c r="C140117">
        <v>206574</v>
      </c>
      <c r="D140117">
        <v>349014</v>
      </c>
      <c r="I140117" s="59">
        <v>184401</v>
      </c>
      <c r="J140117" s="57" t="s">
        <v>78</v>
      </c>
      <c r="K140117" s="58" t="str">
        <f t="shared" si="2189"/>
        <v>выходные</v>
      </c>
      <c r="L140117">
        <v>15</v>
      </c>
    </row>
    <row r="140118" spans="1:12" x14ac:dyDescent="0.3">
      <c r="A140118">
        <v>422695</v>
      </c>
      <c r="B140118" s="2">
        <v>44436.660573137611</v>
      </c>
      <c r="C140118">
        <v>56836</v>
      </c>
      <c r="D140118">
        <v>21760</v>
      </c>
      <c r="I140118" s="59">
        <v>184402</v>
      </c>
      <c r="J140118" s="57" t="s">
        <v>82</v>
      </c>
      <c r="K140118" s="58" t="str">
        <f t="shared" si="2189"/>
        <v>выходные</v>
      </c>
      <c r="L140118">
        <v>15</v>
      </c>
    </row>
    <row r="140119" spans="1:12" x14ac:dyDescent="0.3">
      <c r="A140119">
        <v>422698</v>
      </c>
      <c r="B140119" s="2">
        <v>44436.660786407767</v>
      </c>
      <c r="C140119">
        <v>235627</v>
      </c>
      <c r="D140119">
        <v>131859</v>
      </c>
      <c r="I140119" s="59">
        <v>184403</v>
      </c>
      <c r="J140119" s="57" t="s">
        <v>83</v>
      </c>
      <c r="K140119" s="58" t="str">
        <f t="shared" si="2189"/>
        <v>будни</v>
      </c>
      <c r="L140119">
        <v>15</v>
      </c>
    </row>
    <row r="140120" spans="1:12" x14ac:dyDescent="0.3">
      <c r="A140120">
        <v>422699</v>
      </c>
      <c r="B140120" s="2">
        <v>44436.662404530747</v>
      </c>
      <c r="C140120">
        <v>107351</v>
      </c>
      <c r="D140120">
        <v>203279</v>
      </c>
      <c r="I140120" s="59">
        <v>184404</v>
      </c>
      <c r="J140120" s="57" t="s">
        <v>84</v>
      </c>
      <c r="K140120" s="58" t="str">
        <f t="shared" si="2189"/>
        <v>будни</v>
      </c>
      <c r="L140120">
        <v>15</v>
      </c>
    </row>
    <row r="140121" spans="1:12" x14ac:dyDescent="0.3">
      <c r="A140121">
        <v>422701</v>
      </c>
      <c r="B140121" s="2">
        <v>44436.66402265372</v>
      </c>
      <c r="C140121">
        <v>115358</v>
      </c>
      <c r="D140121">
        <v>188321</v>
      </c>
      <c r="I140121" s="59">
        <v>184405</v>
      </c>
      <c r="J140121" s="57" t="s">
        <v>79</v>
      </c>
      <c r="K140121" s="58" t="str">
        <f t="shared" si="2189"/>
        <v>будни</v>
      </c>
      <c r="L140121">
        <v>15</v>
      </c>
    </row>
    <row r="140122" spans="1:12" x14ac:dyDescent="0.3">
      <c r="A140122">
        <v>422702</v>
      </c>
      <c r="B140122" s="2">
        <v>44436.666045307444</v>
      </c>
      <c r="C140122">
        <v>192095</v>
      </c>
      <c r="D140122">
        <v>341842</v>
      </c>
      <c r="I140122" s="59">
        <v>184406</v>
      </c>
      <c r="J140122" s="57" t="s">
        <v>80</v>
      </c>
      <c r="K140122" s="58" t="str">
        <f t="shared" si="2189"/>
        <v>будни</v>
      </c>
      <c r="L140122">
        <v>15</v>
      </c>
    </row>
    <row r="140123" spans="1:12" x14ac:dyDescent="0.3">
      <c r="A140123">
        <v>422704</v>
      </c>
      <c r="B140123" s="2">
        <v>44436.667663430424</v>
      </c>
      <c r="C140123">
        <v>87672</v>
      </c>
      <c r="D140123">
        <v>258219</v>
      </c>
      <c r="I140123" s="59">
        <v>184407</v>
      </c>
      <c r="J140123" s="57" t="s">
        <v>81</v>
      </c>
      <c r="K140123" s="58" t="str">
        <f t="shared" si="2189"/>
        <v>будни</v>
      </c>
      <c r="L140123">
        <v>16</v>
      </c>
    </row>
    <row r="140124" spans="1:12" x14ac:dyDescent="0.3">
      <c r="A140124">
        <v>422708</v>
      </c>
      <c r="B140124" s="2">
        <v>44436.674135922331</v>
      </c>
      <c r="C140124">
        <v>18292</v>
      </c>
      <c r="D140124">
        <v>242428</v>
      </c>
      <c r="I140124" s="59">
        <v>184408</v>
      </c>
      <c r="J140124" s="57" t="s">
        <v>78</v>
      </c>
      <c r="K140124" s="58" t="str">
        <f t="shared" si="2189"/>
        <v>выходные</v>
      </c>
      <c r="L140124">
        <v>16</v>
      </c>
    </row>
    <row r="140125" spans="1:12" x14ac:dyDescent="0.3">
      <c r="A140125">
        <v>422709</v>
      </c>
      <c r="B140125" s="2">
        <v>44436.679394822007</v>
      </c>
      <c r="C140125">
        <v>6352</v>
      </c>
      <c r="D140125">
        <v>251081</v>
      </c>
      <c r="I140125" s="59">
        <v>184409</v>
      </c>
      <c r="J140125" s="57" t="s">
        <v>82</v>
      </c>
      <c r="K140125" s="58" t="str">
        <f t="shared" si="2189"/>
        <v>выходные</v>
      </c>
      <c r="L140125">
        <v>16</v>
      </c>
    </row>
    <row r="140126" spans="1:12" x14ac:dyDescent="0.3">
      <c r="A140126">
        <v>422710</v>
      </c>
      <c r="B140126" s="2">
        <v>44436.680608414237</v>
      </c>
      <c r="C140126">
        <v>235925</v>
      </c>
      <c r="D140126">
        <v>31302</v>
      </c>
      <c r="I140126" s="59">
        <v>184410</v>
      </c>
      <c r="J140126" s="57" t="s">
        <v>83</v>
      </c>
      <c r="K140126" s="58" t="str">
        <f t="shared" si="2189"/>
        <v>будни</v>
      </c>
      <c r="L140126">
        <v>16</v>
      </c>
    </row>
    <row r="140127" spans="1:12" x14ac:dyDescent="0.3">
      <c r="A140127">
        <v>422711</v>
      </c>
      <c r="B140127" s="2">
        <v>44436.681822006474</v>
      </c>
      <c r="C140127">
        <v>129526</v>
      </c>
      <c r="D140127">
        <v>341333</v>
      </c>
      <c r="I140127" s="59">
        <v>184411</v>
      </c>
      <c r="J140127" s="57" t="s">
        <v>84</v>
      </c>
      <c r="K140127" s="58" t="str">
        <f t="shared" si="2189"/>
        <v>будни</v>
      </c>
      <c r="L140127">
        <v>16</v>
      </c>
    </row>
    <row r="140128" spans="1:12" x14ac:dyDescent="0.3">
      <c r="A140128">
        <v>422712</v>
      </c>
      <c r="B140128" s="2">
        <v>44436.682631067961</v>
      </c>
      <c r="C140128">
        <v>118361</v>
      </c>
      <c r="D140128">
        <v>153893</v>
      </c>
      <c r="I140128" s="59">
        <v>184412</v>
      </c>
      <c r="J140128" s="57" t="s">
        <v>79</v>
      </c>
      <c r="K140128" s="58" t="str">
        <f t="shared" si="2189"/>
        <v>будни</v>
      </c>
      <c r="L140128">
        <v>16</v>
      </c>
    </row>
    <row r="140129" spans="1:12" x14ac:dyDescent="0.3">
      <c r="A140129">
        <v>422716</v>
      </c>
      <c r="B140129" s="2">
        <v>44436.690721682848</v>
      </c>
      <c r="C140129">
        <v>8992</v>
      </c>
      <c r="D140129">
        <v>397</v>
      </c>
      <c r="I140129" s="59">
        <v>184413</v>
      </c>
      <c r="J140129" s="57" t="s">
        <v>80</v>
      </c>
      <c r="K140129" s="58" t="str">
        <f t="shared" si="2189"/>
        <v>будни</v>
      </c>
      <c r="L140129">
        <v>16</v>
      </c>
    </row>
    <row r="140130" spans="1:12" x14ac:dyDescent="0.3">
      <c r="A140130">
        <v>422720</v>
      </c>
      <c r="B140130" s="2">
        <v>44436.690969573043</v>
      </c>
      <c r="C140130">
        <v>131304</v>
      </c>
      <c r="D140130">
        <v>24481</v>
      </c>
      <c r="I140130" s="59">
        <v>184414</v>
      </c>
      <c r="J140130" s="57" t="s">
        <v>81</v>
      </c>
      <c r="K140130" s="58" t="str">
        <f t="shared" si="2189"/>
        <v>будни</v>
      </c>
      <c r="L140130">
        <v>16</v>
      </c>
    </row>
    <row r="140131" spans="1:12" x14ac:dyDescent="0.3">
      <c r="A140131">
        <v>422721</v>
      </c>
      <c r="B140131" s="2">
        <v>44436.691126213591</v>
      </c>
      <c r="C140131">
        <v>30277</v>
      </c>
      <c r="D140131">
        <v>411922</v>
      </c>
      <c r="I140131" s="59">
        <v>184415</v>
      </c>
      <c r="J140131" s="57" t="s">
        <v>78</v>
      </c>
      <c r="K140131" s="58" t="str">
        <f t="shared" si="2189"/>
        <v>выходные</v>
      </c>
      <c r="L140131">
        <v>16</v>
      </c>
    </row>
    <row r="140132" spans="1:12" x14ac:dyDescent="0.3">
      <c r="A140132">
        <v>422725</v>
      </c>
      <c r="B140132" s="2">
        <v>44436.691935275077</v>
      </c>
      <c r="C140132">
        <v>120966</v>
      </c>
      <c r="D140132">
        <v>200351</v>
      </c>
      <c r="I140132" s="59">
        <v>184416</v>
      </c>
      <c r="J140132" s="57" t="s">
        <v>82</v>
      </c>
      <c r="K140132" s="58" t="str">
        <f t="shared" si="2189"/>
        <v>выходные</v>
      </c>
      <c r="L140132">
        <v>16</v>
      </c>
    </row>
    <row r="140133" spans="1:12" x14ac:dyDescent="0.3">
      <c r="A140133">
        <v>422728</v>
      </c>
      <c r="B140133" s="2">
        <v>44436.692339805828</v>
      </c>
      <c r="C140133">
        <v>190840</v>
      </c>
      <c r="D140133">
        <v>411922</v>
      </c>
      <c r="I140133" s="59">
        <v>184417</v>
      </c>
      <c r="J140133" s="57" t="s">
        <v>83</v>
      </c>
      <c r="K140133" s="58" t="str">
        <f t="shared" si="2189"/>
        <v>будни</v>
      </c>
      <c r="L140133">
        <v>16</v>
      </c>
    </row>
    <row r="140134" spans="1:12" x14ac:dyDescent="0.3">
      <c r="A140134">
        <v>422732</v>
      </c>
      <c r="B140134" s="2">
        <v>44436.692744336571</v>
      </c>
      <c r="C140134">
        <v>320812</v>
      </c>
      <c r="D140134">
        <v>158978</v>
      </c>
      <c r="I140134" s="59">
        <v>184418</v>
      </c>
      <c r="J140134" s="57" t="s">
        <v>84</v>
      </c>
      <c r="K140134" s="58" t="str">
        <f t="shared" si="2189"/>
        <v>будни</v>
      </c>
      <c r="L140134">
        <v>16</v>
      </c>
    </row>
    <row r="140135" spans="1:12" x14ac:dyDescent="0.3">
      <c r="A140135">
        <v>422736</v>
      </c>
      <c r="B140135" s="2">
        <v>44436.693288979768</v>
      </c>
      <c r="C140135">
        <v>212492</v>
      </c>
      <c r="D140135">
        <v>472712</v>
      </c>
      <c r="I140135" s="59">
        <v>184419</v>
      </c>
      <c r="J140135" s="57" t="s">
        <v>79</v>
      </c>
      <c r="K140135" s="58" t="str">
        <f t="shared" si="2189"/>
        <v>будни</v>
      </c>
      <c r="L140135">
        <v>16</v>
      </c>
    </row>
    <row r="140136" spans="1:12" x14ac:dyDescent="0.3">
      <c r="A140136">
        <v>422738</v>
      </c>
      <c r="B140136" s="2">
        <v>44436.694766990295</v>
      </c>
      <c r="C140136">
        <v>176200</v>
      </c>
      <c r="D140136">
        <v>458081</v>
      </c>
      <c r="I140136" s="59">
        <v>184420</v>
      </c>
      <c r="J140136" s="57" t="s">
        <v>80</v>
      </c>
      <c r="K140136" s="58" t="str">
        <f t="shared" si="2189"/>
        <v>будни</v>
      </c>
      <c r="L140136">
        <v>16</v>
      </c>
    </row>
    <row r="140137" spans="1:12" x14ac:dyDescent="0.3">
      <c r="A140137">
        <v>422740</v>
      </c>
      <c r="B140137" s="2">
        <v>44436.695171521031</v>
      </c>
      <c r="C140137">
        <v>14593</v>
      </c>
      <c r="D140137">
        <v>118549</v>
      </c>
      <c r="I140137" s="59">
        <v>184421</v>
      </c>
      <c r="J140137" s="57" t="s">
        <v>81</v>
      </c>
      <c r="K140137" s="58" t="str">
        <f t="shared" si="2189"/>
        <v>будни</v>
      </c>
      <c r="L140137">
        <v>16</v>
      </c>
    </row>
    <row r="140138" spans="1:12" x14ac:dyDescent="0.3">
      <c r="A140138">
        <v>422743</v>
      </c>
      <c r="B140138" s="2">
        <v>44436.696385113268</v>
      </c>
      <c r="C140138">
        <v>84859</v>
      </c>
      <c r="D140138">
        <v>122902</v>
      </c>
      <c r="I140138" s="59">
        <v>184422</v>
      </c>
      <c r="J140138" s="57" t="s">
        <v>78</v>
      </c>
      <c r="K140138" s="58" t="str">
        <f t="shared" si="2189"/>
        <v>выходные</v>
      </c>
      <c r="L140138">
        <v>16</v>
      </c>
    </row>
    <row r="140139" spans="1:12" x14ac:dyDescent="0.3">
      <c r="A140139">
        <v>422745</v>
      </c>
      <c r="B140139" s="2">
        <v>44436.696385113268</v>
      </c>
      <c r="C140139">
        <v>282403</v>
      </c>
      <c r="D140139">
        <v>304128</v>
      </c>
      <c r="I140139" s="59">
        <v>184423</v>
      </c>
      <c r="J140139" s="57" t="s">
        <v>82</v>
      </c>
      <c r="K140139" s="58" t="str">
        <f t="shared" si="2189"/>
        <v>выходные</v>
      </c>
      <c r="L140139">
        <v>16</v>
      </c>
    </row>
    <row r="140140" spans="1:12" x14ac:dyDescent="0.3">
      <c r="A140140">
        <v>422749</v>
      </c>
      <c r="B140140" s="2">
        <v>44436.696789644011</v>
      </c>
      <c r="C140140">
        <v>308036</v>
      </c>
      <c r="D140140">
        <v>250679</v>
      </c>
      <c r="I140140" s="59">
        <v>184424</v>
      </c>
      <c r="J140140" s="57" t="s">
        <v>83</v>
      </c>
      <c r="K140140" s="58" t="str">
        <f t="shared" si="2189"/>
        <v>будни</v>
      </c>
      <c r="L140140">
        <v>16</v>
      </c>
    </row>
    <row r="140141" spans="1:12" x14ac:dyDescent="0.3">
      <c r="A140141">
        <v>422753</v>
      </c>
      <c r="B140141" s="2">
        <v>44436.700025889964</v>
      </c>
      <c r="C140141">
        <v>135181</v>
      </c>
      <c r="D140141">
        <v>335129</v>
      </c>
      <c r="I140141" s="59">
        <v>184425</v>
      </c>
      <c r="J140141" s="57" t="s">
        <v>84</v>
      </c>
      <c r="K140141" s="58" t="str">
        <f t="shared" si="2189"/>
        <v>будни</v>
      </c>
      <c r="L140141">
        <v>16</v>
      </c>
    </row>
    <row r="140142" spans="1:12" x14ac:dyDescent="0.3">
      <c r="A140142">
        <v>422756</v>
      </c>
      <c r="B140142" s="2">
        <v>44436.700521866514</v>
      </c>
      <c r="C140142">
        <v>306786</v>
      </c>
      <c r="D140142">
        <v>250679</v>
      </c>
      <c r="I140142" s="59">
        <v>184426</v>
      </c>
      <c r="J140142" s="57" t="s">
        <v>79</v>
      </c>
      <c r="K140142" s="58" t="str">
        <f t="shared" si="2189"/>
        <v>будни</v>
      </c>
      <c r="L140142">
        <v>16</v>
      </c>
    </row>
    <row r="140143" spans="1:12" x14ac:dyDescent="0.3">
      <c r="A140143">
        <v>422757</v>
      </c>
      <c r="B140143" s="2">
        <v>44436.700834951458</v>
      </c>
      <c r="C140143">
        <v>288110</v>
      </c>
      <c r="D140143">
        <v>398070</v>
      </c>
      <c r="I140143" s="59">
        <v>184427</v>
      </c>
      <c r="J140143" s="57" t="s">
        <v>80</v>
      </c>
      <c r="K140143" s="58" t="str">
        <f t="shared" si="2189"/>
        <v>будни</v>
      </c>
      <c r="L140143">
        <v>16</v>
      </c>
    </row>
    <row r="140144" spans="1:12" x14ac:dyDescent="0.3">
      <c r="A140144">
        <v>422760</v>
      </c>
      <c r="B140144" s="2">
        <v>44436.701000000001</v>
      </c>
      <c r="C140144">
        <v>214801</v>
      </c>
      <c r="D140144">
        <v>158978</v>
      </c>
      <c r="I140144" s="59">
        <v>184428</v>
      </c>
      <c r="J140144" s="57" t="s">
        <v>81</v>
      </c>
      <c r="K140144" s="58" t="str">
        <f t="shared" si="2189"/>
        <v>будни</v>
      </c>
      <c r="L140144">
        <v>16</v>
      </c>
    </row>
    <row r="140145" spans="1:12" x14ac:dyDescent="0.3">
      <c r="A140145">
        <v>422764</v>
      </c>
      <c r="B140145" s="2">
        <v>44436.704475728155</v>
      </c>
      <c r="C140145">
        <v>166678</v>
      </c>
      <c r="D140145">
        <v>411922</v>
      </c>
      <c r="I140145" s="59">
        <v>184429</v>
      </c>
      <c r="J140145" s="57" t="s">
        <v>78</v>
      </c>
      <c r="K140145" s="58" t="str">
        <f t="shared" si="2189"/>
        <v>выходные</v>
      </c>
      <c r="L140145">
        <v>16</v>
      </c>
    </row>
    <row r="140146" spans="1:12" x14ac:dyDescent="0.3">
      <c r="A140146">
        <v>422769</v>
      </c>
      <c r="B140146" s="2">
        <v>44436.705679494611</v>
      </c>
      <c r="C140146">
        <v>338042</v>
      </c>
      <c r="D140146">
        <v>273324</v>
      </c>
      <c r="I140146" s="59">
        <v>184430</v>
      </c>
      <c r="J140146" s="57" t="s">
        <v>82</v>
      </c>
      <c r="K140146" s="58" t="str">
        <f t="shared" si="2189"/>
        <v>выходные</v>
      </c>
      <c r="L140146">
        <v>16</v>
      </c>
    </row>
    <row r="140147" spans="1:12" x14ac:dyDescent="0.3">
      <c r="A140147">
        <v>422771</v>
      </c>
      <c r="B140147" s="2">
        <v>44436.706093851135</v>
      </c>
      <c r="C140147">
        <v>149667</v>
      </c>
      <c r="D140147">
        <v>133619</v>
      </c>
      <c r="I140147" s="59">
        <v>184431</v>
      </c>
      <c r="J140147" s="57" t="s">
        <v>83</v>
      </c>
      <c r="K140147" s="58" t="str">
        <f t="shared" si="2189"/>
        <v>будни</v>
      </c>
      <c r="L140147">
        <v>16</v>
      </c>
    </row>
    <row r="140148" spans="1:12" x14ac:dyDescent="0.3">
      <c r="A140148">
        <v>422776</v>
      </c>
      <c r="B140148" s="2">
        <v>44436.706498381878</v>
      </c>
      <c r="C140148">
        <v>294286</v>
      </c>
      <c r="D140148">
        <v>171702</v>
      </c>
      <c r="I140148" s="59">
        <v>184432</v>
      </c>
      <c r="J140148" s="57" t="s">
        <v>84</v>
      </c>
      <c r="K140148" s="58" t="str">
        <f t="shared" si="2189"/>
        <v>будни</v>
      </c>
      <c r="L140148">
        <v>16</v>
      </c>
    </row>
    <row r="140149" spans="1:12" x14ac:dyDescent="0.3">
      <c r="A140149">
        <v>422780</v>
      </c>
      <c r="B140149" s="2">
        <v>44436.707307443365</v>
      </c>
      <c r="C140149">
        <v>259356</v>
      </c>
      <c r="D140149">
        <v>258251</v>
      </c>
      <c r="I140149" s="59">
        <v>184433</v>
      </c>
      <c r="J140149" s="57" t="s">
        <v>79</v>
      </c>
      <c r="K140149" s="58" t="str">
        <f t="shared" si="2189"/>
        <v>будни</v>
      </c>
      <c r="L140149">
        <v>16</v>
      </c>
    </row>
    <row r="140150" spans="1:12" x14ac:dyDescent="0.3">
      <c r="A140150">
        <v>422784</v>
      </c>
      <c r="B140150" s="2">
        <v>44436.707666666662</v>
      </c>
      <c r="C140150">
        <v>37912</v>
      </c>
      <c r="D140150">
        <v>447858</v>
      </c>
      <c r="I140150" s="59">
        <v>184434</v>
      </c>
      <c r="J140150" s="57" t="s">
        <v>80</v>
      </c>
      <c r="K140150" s="58" t="str">
        <f t="shared" si="2189"/>
        <v>будни</v>
      </c>
      <c r="L140150">
        <v>16</v>
      </c>
    </row>
    <row r="140151" spans="1:12" x14ac:dyDescent="0.3">
      <c r="A140151">
        <v>422785</v>
      </c>
      <c r="B140151" s="2">
        <v>44436.707711974115</v>
      </c>
      <c r="C140151">
        <v>29832</v>
      </c>
      <c r="D140151">
        <v>396686</v>
      </c>
      <c r="I140151" s="59">
        <v>184435</v>
      </c>
      <c r="J140151" s="57" t="s">
        <v>81</v>
      </c>
      <c r="K140151" s="58" t="str">
        <f t="shared" si="2189"/>
        <v>будни</v>
      </c>
      <c r="L140151">
        <v>16</v>
      </c>
    </row>
    <row r="140152" spans="1:12" x14ac:dyDescent="0.3">
      <c r="A140152">
        <v>422789</v>
      </c>
      <c r="B140152" s="2">
        <v>44436.709311197243</v>
      </c>
      <c r="C140152">
        <v>65177</v>
      </c>
      <c r="D140152">
        <v>51162</v>
      </c>
      <c r="I140152" s="59">
        <v>184436</v>
      </c>
      <c r="J140152" s="57" t="s">
        <v>78</v>
      </c>
      <c r="K140152" s="58" t="str">
        <f t="shared" si="2189"/>
        <v>выходные</v>
      </c>
      <c r="L140152">
        <v>17</v>
      </c>
    </row>
    <row r="140153" spans="1:12" x14ac:dyDescent="0.3">
      <c r="A140153">
        <v>422791</v>
      </c>
      <c r="B140153" s="2">
        <v>44436.712566343042</v>
      </c>
      <c r="C140153">
        <v>327758</v>
      </c>
      <c r="D140153">
        <v>158978</v>
      </c>
      <c r="I140153" s="59">
        <v>184437</v>
      </c>
      <c r="J140153" s="57" t="s">
        <v>82</v>
      </c>
      <c r="K140153" s="58" t="str">
        <f t="shared" si="2189"/>
        <v>выходные</v>
      </c>
      <c r="L140153">
        <v>17</v>
      </c>
    </row>
    <row r="140154" spans="1:12" x14ac:dyDescent="0.3">
      <c r="A140154">
        <v>422793</v>
      </c>
      <c r="B140154" s="2">
        <v>44436.713779935279</v>
      </c>
      <c r="C140154">
        <v>81322</v>
      </c>
      <c r="D140154">
        <v>250679</v>
      </c>
      <c r="I140154" s="59">
        <v>184438</v>
      </c>
      <c r="J140154" s="57" t="s">
        <v>83</v>
      </c>
      <c r="K140154" s="58" t="str">
        <f t="shared" si="2189"/>
        <v>будни</v>
      </c>
      <c r="L140154">
        <v>17</v>
      </c>
    </row>
    <row r="140155" spans="1:12" x14ac:dyDescent="0.3">
      <c r="A140155">
        <v>422796</v>
      </c>
      <c r="B140155" s="2">
        <v>44436.714184466022</v>
      </c>
      <c r="C140155">
        <v>261144</v>
      </c>
      <c r="D140155">
        <v>453926</v>
      </c>
      <c r="I140155" s="59">
        <v>184439</v>
      </c>
      <c r="J140155" s="57" t="s">
        <v>84</v>
      </c>
      <c r="K140155" s="58" t="str">
        <f t="shared" si="2189"/>
        <v>будни</v>
      </c>
      <c r="L140155">
        <v>17</v>
      </c>
    </row>
    <row r="140156" spans="1:12" x14ac:dyDescent="0.3">
      <c r="A140156">
        <v>422800</v>
      </c>
      <c r="B140156" s="2">
        <v>44436.715506454668</v>
      </c>
      <c r="C140156">
        <v>23497</v>
      </c>
      <c r="D140156">
        <v>411922</v>
      </c>
      <c r="I140156" s="59">
        <v>184440</v>
      </c>
      <c r="J140156" s="57" t="s">
        <v>79</v>
      </c>
      <c r="K140156" s="58" t="str">
        <f t="shared" si="2189"/>
        <v>будни</v>
      </c>
      <c r="L140156">
        <v>17</v>
      </c>
    </row>
    <row r="140157" spans="1:12" x14ac:dyDescent="0.3">
      <c r="A140157">
        <v>422804</v>
      </c>
      <c r="B140157" s="2">
        <v>44436.717016181232</v>
      </c>
      <c r="C140157">
        <v>161945</v>
      </c>
      <c r="D140157">
        <v>179296</v>
      </c>
      <c r="I140157" s="59">
        <v>184441</v>
      </c>
      <c r="J140157" s="57" t="s">
        <v>80</v>
      </c>
      <c r="K140157" s="58" t="str">
        <f t="shared" si="2189"/>
        <v>будни</v>
      </c>
      <c r="L140157">
        <v>17</v>
      </c>
    </row>
    <row r="140158" spans="1:12" x14ac:dyDescent="0.3">
      <c r="A140158">
        <v>422805</v>
      </c>
      <c r="B140158" s="2">
        <v>44436.717420711975</v>
      </c>
      <c r="C140158">
        <v>116580</v>
      </c>
      <c r="D140158">
        <v>227775</v>
      </c>
      <c r="I140158" s="59">
        <v>184442</v>
      </c>
      <c r="J140158" s="57" t="s">
        <v>81</v>
      </c>
      <c r="K140158" s="58" t="str">
        <f t="shared" si="2189"/>
        <v>будни</v>
      </c>
      <c r="L140158">
        <v>17</v>
      </c>
    </row>
    <row r="140159" spans="1:12" x14ac:dyDescent="0.3">
      <c r="A140159">
        <v>422806</v>
      </c>
      <c r="B140159" s="2">
        <v>44436.723084142395</v>
      </c>
      <c r="C140159">
        <v>216232</v>
      </c>
      <c r="D140159">
        <v>111368</v>
      </c>
      <c r="I140159" s="59">
        <v>184443</v>
      </c>
      <c r="J140159" s="57" t="s">
        <v>78</v>
      </c>
      <c r="K140159" s="58" t="str">
        <f t="shared" si="2189"/>
        <v>выходные</v>
      </c>
      <c r="L140159">
        <v>17</v>
      </c>
    </row>
    <row r="140160" spans="1:12" x14ac:dyDescent="0.3">
      <c r="A140160">
        <v>422811</v>
      </c>
      <c r="B140160" s="2">
        <v>44436.723654896698</v>
      </c>
      <c r="C140160">
        <v>297684</v>
      </c>
      <c r="D140160">
        <v>324893</v>
      </c>
      <c r="I140160" s="59">
        <v>184444</v>
      </c>
      <c r="J140160" s="57" t="s">
        <v>82</v>
      </c>
      <c r="K140160" s="58" t="str">
        <f t="shared" si="2189"/>
        <v>выходные</v>
      </c>
      <c r="L140160">
        <v>17</v>
      </c>
    </row>
    <row r="140161" spans="1:12" x14ac:dyDescent="0.3">
      <c r="A140161">
        <v>422814</v>
      </c>
      <c r="B140161" s="2">
        <v>44436.724702265376</v>
      </c>
      <c r="C140161">
        <v>189173</v>
      </c>
      <c r="D140161">
        <v>7650</v>
      </c>
      <c r="I140161" s="59">
        <v>184445</v>
      </c>
      <c r="J140161" s="57" t="s">
        <v>83</v>
      </c>
      <c r="K140161" s="58" t="str">
        <f t="shared" si="2189"/>
        <v>будни</v>
      </c>
      <c r="L140161">
        <v>17</v>
      </c>
    </row>
    <row r="140162" spans="1:12" x14ac:dyDescent="0.3">
      <c r="A140162">
        <v>422818</v>
      </c>
      <c r="B140162" s="2">
        <v>44436.725915857605</v>
      </c>
      <c r="C140162">
        <v>243993</v>
      </c>
      <c r="D140162">
        <v>111368</v>
      </c>
      <c r="I140162" s="59">
        <v>184446</v>
      </c>
      <c r="J140162" s="57" t="s">
        <v>84</v>
      </c>
      <c r="K140162" s="58" t="str">
        <f t="shared" si="2189"/>
        <v>будни</v>
      </c>
      <c r="L140162">
        <v>17</v>
      </c>
    </row>
    <row r="140163" spans="1:12" x14ac:dyDescent="0.3">
      <c r="A140163">
        <v>422823</v>
      </c>
      <c r="B140163" s="2">
        <v>44436.728343042072</v>
      </c>
      <c r="C140163">
        <v>167773</v>
      </c>
      <c r="D140163">
        <v>175663</v>
      </c>
      <c r="I140163" s="59">
        <v>184447</v>
      </c>
      <c r="J140163" s="57" t="s">
        <v>79</v>
      </c>
      <c r="K140163" s="58" t="str">
        <f t="shared" ref="K140163:K140226" si="2190">IF(OR(J140163="суббота",J140163="воскресенье"),"выходные","будни")</f>
        <v>будни</v>
      </c>
      <c r="L140163">
        <v>17</v>
      </c>
    </row>
    <row r="140164" spans="1:12" x14ac:dyDescent="0.3">
      <c r="A140164">
        <v>422827</v>
      </c>
      <c r="B140164" s="2">
        <v>44436.728537858209</v>
      </c>
      <c r="C140164">
        <v>75360</v>
      </c>
      <c r="D140164">
        <v>439981</v>
      </c>
      <c r="I140164" s="59">
        <v>184448</v>
      </c>
      <c r="J140164" s="57" t="s">
        <v>80</v>
      </c>
      <c r="K140164" s="58" t="str">
        <f t="shared" si="2190"/>
        <v>будни</v>
      </c>
      <c r="L140164">
        <v>17</v>
      </c>
    </row>
    <row r="140165" spans="1:12" x14ac:dyDescent="0.3">
      <c r="A140165">
        <v>422831</v>
      </c>
      <c r="B140165" s="2">
        <v>44436.728537858209</v>
      </c>
      <c r="C140165">
        <v>210191</v>
      </c>
      <c r="D140165">
        <v>351192</v>
      </c>
      <c r="I140165" s="59">
        <v>184449</v>
      </c>
      <c r="J140165" s="57" t="s">
        <v>81</v>
      </c>
      <c r="K140165" s="58" t="str">
        <f t="shared" si="2190"/>
        <v>будни</v>
      </c>
      <c r="L140165">
        <v>17</v>
      </c>
    </row>
    <row r="140166" spans="1:12" x14ac:dyDescent="0.3">
      <c r="A140166">
        <v>422836</v>
      </c>
      <c r="B140166" s="2">
        <v>44436.729556634302</v>
      </c>
      <c r="C140166">
        <v>34107</v>
      </c>
      <c r="D140166">
        <v>347393</v>
      </c>
      <c r="I140166" s="59">
        <v>184450</v>
      </c>
      <c r="J140166" s="57" t="s">
        <v>78</v>
      </c>
      <c r="K140166" s="58" t="str">
        <f t="shared" si="2190"/>
        <v>выходные</v>
      </c>
      <c r="L140166">
        <v>17</v>
      </c>
    </row>
    <row r="140167" spans="1:12" x14ac:dyDescent="0.3">
      <c r="A140167">
        <v>422837</v>
      </c>
      <c r="B140167" s="2">
        <v>44436.730770226532</v>
      </c>
      <c r="C140167">
        <v>60595</v>
      </c>
      <c r="D140167">
        <v>341081</v>
      </c>
      <c r="I140167" s="59">
        <v>184451</v>
      </c>
      <c r="J140167" s="57" t="s">
        <v>82</v>
      </c>
      <c r="K140167" s="58" t="str">
        <f t="shared" si="2190"/>
        <v>выходные</v>
      </c>
      <c r="L140167">
        <v>17</v>
      </c>
    </row>
    <row r="140168" spans="1:12" x14ac:dyDescent="0.3">
      <c r="A140168">
        <v>422840</v>
      </c>
      <c r="B140168" s="2">
        <v>44436.731174757282</v>
      </c>
      <c r="C140168">
        <v>264104</v>
      </c>
      <c r="D140168">
        <v>469849</v>
      </c>
      <c r="I140168" s="59">
        <v>184452</v>
      </c>
      <c r="J140168" s="57" t="s">
        <v>83</v>
      </c>
      <c r="K140168" s="58" t="str">
        <f t="shared" si="2190"/>
        <v>будни</v>
      </c>
      <c r="L140168">
        <v>17</v>
      </c>
    </row>
    <row r="140169" spans="1:12" x14ac:dyDescent="0.3">
      <c r="A140169">
        <v>422841</v>
      </c>
      <c r="B140169" s="2">
        <v>44436.731983818769</v>
      </c>
      <c r="C140169">
        <v>177614</v>
      </c>
      <c r="D140169">
        <v>411922</v>
      </c>
      <c r="I140169" s="59">
        <v>184453</v>
      </c>
      <c r="J140169" s="57" t="s">
        <v>84</v>
      </c>
      <c r="K140169" s="58" t="str">
        <f t="shared" si="2190"/>
        <v>будни</v>
      </c>
      <c r="L140169">
        <v>17</v>
      </c>
    </row>
    <row r="140170" spans="1:12" x14ac:dyDescent="0.3">
      <c r="A140170">
        <v>422842</v>
      </c>
      <c r="B140170" s="2">
        <v>44436.732388349512</v>
      </c>
      <c r="C140170">
        <v>163220</v>
      </c>
      <c r="D140170">
        <v>239248</v>
      </c>
      <c r="I140170" s="59">
        <v>184454</v>
      </c>
      <c r="J140170" s="57" t="s">
        <v>79</v>
      </c>
      <c r="K140170" s="58" t="str">
        <f t="shared" si="2190"/>
        <v>будни</v>
      </c>
      <c r="L140170">
        <v>17</v>
      </c>
    </row>
    <row r="140171" spans="1:12" x14ac:dyDescent="0.3">
      <c r="A140171">
        <v>422846</v>
      </c>
      <c r="B140171" s="2">
        <v>44436.732388349512</v>
      </c>
      <c r="C140171">
        <v>264780</v>
      </c>
      <c r="D140171">
        <v>250679</v>
      </c>
      <c r="I140171" s="59">
        <v>184455</v>
      </c>
      <c r="J140171" s="57" t="s">
        <v>80</v>
      </c>
      <c r="K140171" s="58" t="str">
        <f t="shared" si="2190"/>
        <v>будни</v>
      </c>
      <c r="L140171">
        <v>17</v>
      </c>
    </row>
    <row r="140172" spans="1:12" x14ac:dyDescent="0.3">
      <c r="A140172">
        <v>422848</v>
      </c>
      <c r="B140172" s="2">
        <v>44436.733268227181</v>
      </c>
      <c r="C140172">
        <v>27650</v>
      </c>
      <c r="D140172">
        <v>204394</v>
      </c>
      <c r="I140172" s="59">
        <v>184456</v>
      </c>
      <c r="J140172" s="57" t="s">
        <v>81</v>
      </c>
      <c r="K140172" s="58" t="str">
        <f t="shared" si="2190"/>
        <v>будни</v>
      </c>
      <c r="L140172">
        <v>17</v>
      </c>
    </row>
    <row r="140173" spans="1:12" x14ac:dyDescent="0.3">
      <c r="A140173">
        <v>422849</v>
      </c>
      <c r="B140173" s="2">
        <v>44436.738051779932</v>
      </c>
      <c r="C140173">
        <v>306152</v>
      </c>
      <c r="D140173">
        <v>227775</v>
      </c>
      <c r="I140173" s="59">
        <v>184457</v>
      </c>
      <c r="J140173" s="57" t="s">
        <v>78</v>
      </c>
      <c r="K140173" s="58" t="str">
        <f t="shared" si="2190"/>
        <v>выходные</v>
      </c>
      <c r="L140173">
        <v>17</v>
      </c>
    </row>
    <row r="140174" spans="1:12" x14ac:dyDescent="0.3">
      <c r="A140174">
        <v>422850</v>
      </c>
      <c r="B140174" s="2">
        <v>44436.738051779939</v>
      </c>
      <c r="C140174">
        <v>323988</v>
      </c>
      <c r="D140174">
        <v>470762</v>
      </c>
      <c r="I140174" s="59">
        <v>184458</v>
      </c>
      <c r="J140174" s="57" t="s">
        <v>82</v>
      </c>
      <c r="K140174" s="58" t="str">
        <f t="shared" si="2190"/>
        <v>выходные</v>
      </c>
      <c r="L140174">
        <v>17</v>
      </c>
    </row>
    <row r="140175" spans="1:12" x14ac:dyDescent="0.3">
      <c r="A140175">
        <v>422855</v>
      </c>
      <c r="B140175" s="2">
        <v>44436.739265372169</v>
      </c>
      <c r="C140175">
        <v>231568</v>
      </c>
      <c r="D140175">
        <v>381626</v>
      </c>
      <c r="I140175" s="59">
        <v>184459</v>
      </c>
      <c r="J140175" s="57" t="s">
        <v>83</v>
      </c>
      <c r="K140175" s="58" t="str">
        <f t="shared" si="2190"/>
        <v>будни</v>
      </c>
      <c r="L140175">
        <v>17</v>
      </c>
    </row>
    <row r="140176" spans="1:12" x14ac:dyDescent="0.3">
      <c r="A140176">
        <v>422857</v>
      </c>
      <c r="B140176" s="2">
        <v>44436.740074433663</v>
      </c>
      <c r="C140176">
        <v>202076</v>
      </c>
      <c r="D140176">
        <v>437139</v>
      </c>
      <c r="I140176" s="59">
        <v>184460</v>
      </c>
      <c r="J140176" s="57" t="s">
        <v>84</v>
      </c>
      <c r="K140176" s="58" t="str">
        <f t="shared" si="2190"/>
        <v>будни</v>
      </c>
      <c r="L140176">
        <v>17</v>
      </c>
    </row>
    <row r="140177" spans="1:12" x14ac:dyDescent="0.3">
      <c r="A140177">
        <v>422858</v>
      </c>
      <c r="B140177" s="2">
        <v>44436.742210150456</v>
      </c>
      <c r="C140177">
        <v>20441</v>
      </c>
      <c r="D140177">
        <v>351192</v>
      </c>
      <c r="I140177" s="59">
        <v>184461</v>
      </c>
      <c r="J140177" s="57" t="s">
        <v>79</v>
      </c>
      <c r="K140177" s="58" t="str">
        <f t="shared" si="2190"/>
        <v>будни</v>
      </c>
      <c r="L140177">
        <v>17</v>
      </c>
    </row>
    <row r="140178" spans="1:12" x14ac:dyDescent="0.3">
      <c r="A140178">
        <v>422861</v>
      </c>
      <c r="B140178" s="2">
        <v>44436.746142394819</v>
      </c>
      <c r="C140178">
        <v>307804</v>
      </c>
      <c r="D140178">
        <v>219311</v>
      </c>
      <c r="I140178" s="59">
        <v>184462</v>
      </c>
      <c r="J140178" s="57" t="s">
        <v>80</v>
      </c>
      <c r="K140178" s="58" t="str">
        <f t="shared" si="2190"/>
        <v>будни</v>
      </c>
      <c r="L140178">
        <v>17</v>
      </c>
    </row>
    <row r="140179" spans="1:12" x14ac:dyDescent="0.3">
      <c r="A140179">
        <v>422865</v>
      </c>
      <c r="B140179" s="2">
        <v>44436.748974110029</v>
      </c>
      <c r="C140179">
        <v>107078</v>
      </c>
      <c r="D140179">
        <v>411922</v>
      </c>
      <c r="I140179" s="59">
        <v>184463</v>
      </c>
      <c r="J140179" s="57" t="s">
        <v>81</v>
      </c>
      <c r="K140179" s="58" t="str">
        <f t="shared" si="2190"/>
        <v>будни</v>
      </c>
      <c r="L140179">
        <v>17</v>
      </c>
    </row>
    <row r="140180" spans="1:12" x14ac:dyDescent="0.3">
      <c r="A140180">
        <v>422868</v>
      </c>
      <c r="B140180" s="2">
        <v>44436.750996763752</v>
      </c>
      <c r="C140180">
        <v>283811</v>
      </c>
      <c r="D140180">
        <v>367087</v>
      </c>
      <c r="I140180" s="59">
        <v>184464</v>
      </c>
      <c r="J140180" s="57" t="s">
        <v>78</v>
      </c>
      <c r="K140180" s="58" t="str">
        <f t="shared" si="2190"/>
        <v>выходные</v>
      </c>
      <c r="L140180">
        <v>18</v>
      </c>
    </row>
    <row r="140181" spans="1:12" x14ac:dyDescent="0.3">
      <c r="A140181">
        <v>422871</v>
      </c>
      <c r="B140181" s="2">
        <v>44436.753423948219</v>
      </c>
      <c r="C140181">
        <v>28027</v>
      </c>
      <c r="D140181">
        <v>401945</v>
      </c>
      <c r="I140181" s="59">
        <v>184465</v>
      </c>
      <c r="J140181" s="57" t="s">
        <v>82</v>
      </c>
      <c r="K140181" s="58" t="str">
        <f t="shared" si="2190"/>
        <v>выходные</v>
      </c>
      <c r="L140181">
        <v>18</v>
      </c>
    </row>
    <row r="140182" spans="1:12" x14ac:dyDescent="0.3">
      <c r="A140182">
        <v>422873</v>
      </c>
      <c r="B140182" s="2">
        <v>44436.754233009706</v>
      </c>
      <c r="C140182">
        <v>140280</v>
      </c>
      <c r="D140182">
        <v>182191</v>
      </c>
      <c r="I140182" s="59">
        <v>184466</v>
      </c>
      <c r="J140182" s="57" t="s">
        <v>83</v>
      </c>
      <c r="K140182" s="58" t="str">
        <f t="shared" si="2190"/>
        <v>будни</v>
      </c>
      <c r="L140182">
        <v>18</v>
      </c>
    </row>
    <row r="140183" spans="1:12" x14ac:dyDescent="0.3">
      <c r="A140183">
        <v>422878</v>
      </c>
      <c r="B140183" s="2">
        <v>44436.756255663429</v>
      </c>
      <c r="C140183">
        <v>307045</v>
      </c>
      <c r="D140183">
        <v>250679</v>
      </c>
      <c r="I140183" s="59">
        <v>184467</v>
      </c>
      <c r="J140183" s="57" t="s">
        <v>84</v>
      </c>
      <c r="K140183" s="58" t="str">
        <f t="shared" si="2190"/>
        <v>будни</v>
      </c>
      <c r="L140183">
        <v>18</v>
      </c>
    </row>
    <row r="140184" spans="1:12" x14ac:dyDescent="0.3">
      <c r="A140184">
        <v>422883</v>
      </c>
      <c r="B140184" s="2">
        <v>44436.756889553515</v>
      </c>
      <c r="C140184">
        <v>89877</v>
      </c>
      <c r="D140184">
        <v>179296</v>
      </c>
      <c r="I140184" s="59">
        <v>184468</v>
      </c>
      <c r="J140184" s="57" t="s">
        <v>79</v>
      </c>
      <c r="K140184" s="58" t="str">
        <f t="shared" si="2190"/>
        <v>будни</v>
      </c>
      <c r="L140184">
        <v>18</v>
      </c>
    </row>
    <row r="140185" spans="1:12" x14ac:dyDescent="0.3">
      <c r="A140185">
        <v>422888</v>
      </c>
      <c r="B140185" s="2">
        <v>44436.759896440126</v>
      </c>
      <c r="C140185">
        <v>249259</v>
      </c>
      <c r="D140185">
        <v>19714</v>
      </c>
      <c r="I140185" s="59">
        <v>184469</v>
      </c>
      <c r="J140185" s="57" t="s">
        <v>80</v>
      </c>
      <c r="K140185" s="58" t="str">
        <f t="shared" si="2190"/>
        <v>будни</v>
      </c>
      <c r="L140185">
        <v>18</v>
      </c>
    </row>
    <row r="140186" spans="1:12" x14ac:dyDescent="0.3">
      <c r="A140186">
        <v>422893</v>
      </c>
      <c r="B140186" s="2">
        <v>44436.76353721683</v>
      </c>
      <c r="C140186">
        <v>230935</v>
      </c>
      <c r="D140186">
        <v>364601</v>
      </c>
      <c r="I140186" s="59">
        <v>184470</v>
      </c>
      <c r="J140186" s="57" t="s">
        <v>81</v>
      </c>
      <c r="K140186" s="58" t="str">
        <f t="shared" si="2190"/>
        <v>будни</v>
      </c>
      <c r="L140186">
        <v>18</v>
      </c>
    </row>
    <row r="140187" spans="1:12" x14ac:dyDescent="0.3">
      <c r="A140187">
        <v>422896</v>
      </c>
      <c r="B140187" s="2">
        <v>44436.763542588582</v>
      </c>
      <c r="C140187">
        <v>271958</v>
      </c>
      <c r="D140187">
        <v>375654</v>
      </c>
      <c r="I140187" s="59">
        <v>184471</v>
      </c>
      <c r="J140187" s="57" t="s">
        <v>78</v>
      </c>
      <c r="K140187" s="58" t="str">
        <f t="shared" si="2190"/>
        <v>выходные</v>
      </c>
      <c r="L140187">
        <v>18</v>
      </c>
    </row>
    <row r="140188" spans="1:12" x14ac:dyDescent="0.3">
      <c r="A140188">
        <v>422900</v>
      </c>
      <c r="B140188" s="2">
        <v>44436.765155339803</v>
      </c>
      <c r="C140188">
        <v>345213</v>
      </c>
      <c r="D140188">
        <v>230507</v>
      </c>
      <c r="I140188" s="59">
        <v>184472</v>
      </c>
      <c r="J140188" s="57" t="s">
        <v>82</v>
      </c>
      <c r="K140188" s="58" t="str">
        <f t="shared" si="2190"/>
        <v>выходные</v>
      </c>
      <c r="L140188">
        <v>18</v>
      </c>
    </row>
    <row r="140189" spans="1:12" x14ac:dyDescent="0.3">
      <c r="A140189">
        <v>422901</v>
      </c>
      <c r="B140189" s="2">
        <v>44436.765559870553</v>
      </c>
      <c r="C140189">
        <v>136386</v>
      </c>
      <c r="D140189">
        <v>410720</v>
      </c>
      <c r="I140189" s="59">
        <v>184473</v>
      </c>
      <c r="J140189" s="57" t="s">
        <v>83</v>
      </c>
      <c r="K140189" s="58" t="str">
        <f t="shared" si="2190"/>
        <v>будни</v>
      </c>
      <c r="L140189">
        <v>18</v>
      </c>
    </row>
    <row r="140190" spans="1:12" x14ac:dyDescent="0.3">
      <c r="A140190">
        <v>422906</v>
      </c>
      <c r="B140190" s="2">
        <v>44436.765559870553</v>
      </c>
      <c r="C140190">
        <v>157979</v>
      </c>
      <c r="D140190">
        <v>74456</v>
      </c>
      <c r="I140190" s="59">
        <v>184474</v>
      </c>
      <c r="J140190" s="57" t="s">
        <v>84</v>
      </c>
      <c r="K140190" s="58" t="str">
        <f t="shared" si="2190"/>
        <v>будни</v>
      </c>
      <c r="L140190">
        <v>18</v>
      </c>
    </row>
    <row r="140191" spans="1:12" x14ac:dyDescent="0.3">
      <c r="A140191">
        <v>422911</v>
      </c>
      <c r="B140191" s="2">
        <v>44436.766773462783</v>
      </c>
      <c r="C140191">
        <v>237933</v>
      </c>
      <c r="D140191">
        <v>158978</v>
      </c>
      <c r="I140191" s="59">
        <v>184475</v>
      </c>
      <c r="J140191" s="57" t="s">
        <v>79</v>
      </c>
      <c r="K140191" s="58" t="str">
        <f t="shared" si="2190"/>
        <v>будни</v>
      </c>
      <c r="L140191">
        <v>18</v>
      </c>
    </row>
    <row r="140192" spans="1:12" x14ac:dyDescent="0.3">
      <c r="A140192">
        <v>422913</v>
      </c>
      <c r="B140192" s="2">
        <v>44436.767987055013</v>
      </c>
      <c r="C140192">
        <v>98185</v>
      </c>
      <c r="D140192">
        <v>5151</v>
      </c>
      <c r="I140192" s="59">
        <v>184476</v>
      </c>
      <c r="J140192" s="57" t="s">
        <v>80</v>
      </c>
      <c r="K140192" s="58" t="str">
        <f t="shared" si="2190"/>
        <v>будни</v>
      </c>
      <c r="L140192">
        <v>18</v>
      </c>
    </row>
    <row r="140193" spans="1:12" x14ac:dyDescent="0.3">
      <c r="A140193">
        <v>422914</v>
      </c>
      <c r="B140193" s="2">
        <v>44436.770989104894</v>
      </c>
      <c r="C140193">
        <v>186315</v>
      </c>
      <c r="D140193">
        <v>470762</v>
      </c>
      <c r="I140193" s="59">
        <v>184477</v>
      </c>
      <c r="J140193" s="57" t="s">
        <v>81</v>
      </c>
      <c r="K140193" s="58" t="str">
        <f t="shared" si="2190"/>
        <v>будни</v>
      </c>
      <c r="L140193">
        <v>18</v>
      </c>
    </row>
    <row r="140194" spans="1:12" x14ac:dyDescent="0.3">
      <c r="A140194">
        <v>422918</v>
      </c>
      <c r="B140194" s="2">
        <v>44436.771223300966</v>
      </c>
      <c r="C140194">
        <v>119613</v>
      </c>
      <c r="D140194">
        <v>230507</v>
      </c>
      <c r="I140194" s="59">
        <v>184478</v>
      </c>
      <c r="J140194" s="57" t="s">
        <v>78</v>
      </c>
      <c r="K140194" s="58" t="str">
        <f t="shared" si="2190"/>
        <v>выходные</v>
      </c>
      <c r="L140194">
        <v>18</v>
      </c>
    </row>
    <row r="140195" spans="1:12" x14ac:dyDescent="0.3">
      <c r="A140195">
        <v>422922</v>
      </c>
      <c r="B140195" s="2">
        <v>44436.77203236246</v>
      </c>
      <c r="C140195">
        <v>168577</v>
      </c>
      <c r="D140195">
        <v>433247</v>
      </c>
      <c r="I140195" s="59">
        <v>184479</v>
      </c>
      <c r="J140195" s="57" t="s">
        <v>82</v>
      </c>
      <c r="K140195" s="58" t="str">
        <f t="shared" si="2190"/>
        <v>выходные</v>
      </c>
      <c r="L140195">
        <v>18</v>
      </c>
    </row>
    <row r="140196" spans="1:12" x14ac:dyDescent="0.3">
      <c r="A140196">
        <v>422927</v>
      </c>
      <c r="B140196" s="2">
        <v>44436.77291177099</v>
      </c>
      <c r="C140196">
        <v>186339</v>
      </c>
      <c r="D140196">
        <v>250679</v>
      </c>
      <c r="I140196" s="59">
        <v>184480</v>
      </c>
      <c r="J140196" s="57" t="s">
        <v>83</v>
      </c>
      <c r="K140196" s="58" t="str">
        <f t="shared" si="2190"/>
        <v>будни</v>
      </c>
      <c r="L140196">
        <v>18</v>
      </c>
    </row>
    <row r="140197" spans="1:12" x14ac:dyDescent="0.3">
      <c r="A140197">
        <v>422931</v>
      </c>
      <c r="B140197" s="2">
        <v>44436.777291262137</v>
      </c>
      <c r="C140197">
        <v>51192</v>
      </c>
      <c r="D140197">
        <v>250679</v>
      </c>
      <c r="I140197" s="59">
        <v>184481</v>
      </c>
      <c r="J140197" s="57" t="s">
        <v>84</v>
      </c>
      <c r="K140197" s="58" t="str">
        <f t="shared" si="2190"/>
        <v>будни</v>
      </c>
      <c r="L140197">
        <v>18</v>
      </c>
    </row>
    <row r="140198" spans="1:12" x14ac:dyDescent="0.3">
      <c r="A140198">
        <v>422935</v>
      </c>
      <c r="B140198" s="2">
        <v>44436.777291262137</v>
      </c>
      <c r="C140198">
        <v>340007</v>
      </c>
      <c r="D140198">
        <v>43697</v>
      </c>
      <c r="I140198" s="59">
        <v>184482</v>
      </c>
      <c r="J140198" s="57" t="s">
        <v>79</v>
      </c>
      <c r="K140198" s="58" t="str">
        <f t="shared" si="2190"/>
        <v>будни</v>
      </c>
      <c r="L140198">
        <v>18</v>
      </c>
    </row>
    <row r="140199" spans="1:12" x14ac:dyDescent="0.3">
      <c r="A140199">
        <v>422937</v>
      </c>
      <c r="B140199" s="2">
        <v>44436.778100323623</v>
      </c>
      <c r="C140199">
        <v>308496</v>
      </c>
      <c r="D140199">
        <v>168838</v>
      </c>
      <c r="I140199" s="59">
        <v>184483</v>
      </c>
      <c r="J140199" s="57" t="s">
        <v>80</v>
      </c>
      <c r="K140199" s="58" t="str">
        <f t="shared" si="2190"/>
        <v>будни</v>
      </c>
      <c r="L140199">
        <v>18</v>
      </c>
    </row>
    <row r="140200" spans="1:12" x14ac:dyDescent="0.3">
      <c r="A140200">
        <v>422942</v>
      </c>
      <c r="B140200" s="2">
        <v>44436.779313915853</v>
      </c>
      <c r="C140200">
        <v>232712</v>
      </c>
      <c r="D140200">
        <v>250679</v>
      </c>
      <c r="I140200" s="59">
        <v>184484</v>
      </c>
      <c r="J140200" s="57" t="s">
        <v>81</v>
      </c>
      <c r="K140200" s="58" t="str">
        <f t="shared" si="2190"/>
        <v>будни</v>
      </c>
      <c r="L140200">
        <v>18</v>
      </c>
    </row>
    <row r="140201" spans="1:12" x14ac:dyDescent="0.3">
      <c r="A140201">
        <v>422947</v>
      </c>
      <c r="B140201" s="2">
        <v>44436.780122977347</v>
      </c>
      <c r="C140201">
        <v>172792</v>
      </c>
      <c r="D140201">
        <v>230507</v>
      </c>
      <c r="I140201" s="59">
        <v>184485</v>
      </c>
      <c r="J140201" s="57" t="s">
        <v>78</v>
      </c>
      <c r="K140201" s="58" t="str">
        <f t="shared" si="2190"/>
        <v>выходные</v>
      </c>
      <c r="L140201">
        <v>18</v>
      </c>
    </row>
    <row r="140202" spans="1:12" x14ac:dyDescent="0.3">
      <c r="A140202">
        <v>422951</v>
      </c>
      <c r="B140202" s="2">
        <v>44436.78052750809</v>
      </c>
      <c r="C140202">
        <v>156832</v>
      </c>
      <c r="D140202">
        <v>82901</v>
      </c>
      <c r="I140202" s="59">
        <v>184486</v>
      </c>
      <c r="J140202" s="57" t="s">
        <v>82</v>
      </c>
      <c r="K140202" s="58" t="str">
        <f t="shared" si="2190"/>
        <v>выходные</v>
      </c>
      <c r="L140202">
        <v>18</v>
      </c>
    </row>
    <row r="140203" spans="1:12" x14ac:dyDescent="0.3">
      <c r="A140203">
        <v>422952</v>
      </c>
      <c r="B140203" s="2">
        <v>44436.781336569577</v>
      </c>
      <c r="C140203">
        <v>177487</v>
      </c>
      <c r="D140203">
        <v>347008</v>
      </c>
      <c r="I140203" s="59">
        <v>184487</v>
      </c>
      <c r="J140203" s="57" t="s">
        <v>83</v>
      </c>
      <c r="K140203" s="58" t="str">
        <f t="shared" si="2190"/>
        <v>будни</v>
      </c>
      <c r="L140203">
        <v>18</v>
      </c>
    </row>
    <row r="140204" spans="1:12" x14ac:dyDescent="0.3">
      <c r="A140204">
        <v>422956</v>
      </c>
      <c r="B140204" s="2">
        <v>44436.78214563107</v>
      </c>
      <c r="C140204">
        <v>331260</v>
      </c>
      <c r="D140204">
        <v>271248</v>
      </c>
      <c r="I140204" s="59">
        <v>184488</v>
      </c>
      <c r="J140204" s="57" t="s">
        <v>84</v>
      </c>
      <c r="K140204" s="58" t="str">
        <f t="shared" si="2190"/>
        <v>будни</v>
      </c>
      <c r="L140204">
        <v>18</v>
      </c>
    </row>
    <row r="140205" spans="1:12" x14ac:dyDescent="0.3">
      <c r="A140205">
        <v>422959</v>
      </c>
      <c r="B140205" s="2">
        <v>44436.782954692557</v>
      </c>
      <c r="C140205">
        <v>16525</v>
      </c>
      <c r="D140205">
        <v>26408</v>
      </c>
      <c r="I140205" s="59">
        <v>184489</v>
      </c>
      <c r="J140205" s="57" t="s">
        <v>79</v>
      </c>
      <c r="K140205" s="58" t="str">
        <f t="shared" si="2190"/>
        <v>будни</v>
      </c>
      <c r="L140205">
        <v>18</v>
      </c>
    </row>
    <row r="140206" spans="1:12" x14ac:dyDescent="0.3">
      <c r="A140206">
        <v>422960</v>
      </c>
      <c r="B140206" s="2">
        <v>44436.784572815537</v>
      </c>
      <c r="C140206">
        <v>177268</v>
      </c>
      <c r="D140206">
        <v>182841</v>
      </c>
      <c r="I140206" s="59">
        <v>184490</v>
      </c>
      <c r="J140206" s="57" t="s">
        <v>80</v>
      </c>
      <c r="K140206" s="58" t="str">
        <f t="shared" si="2190"/>
        <v>будни</v>
      </c>
      <c r="L140206">
        <v>18</v>
      </c>
    </row>
    <row r="140207" spans="1:12" x14ac:dyDescent="0.3">
      <c r="A140207">
        <v>422962</v>
      </c>
      <c r="B140207" s="2">
        <v>44436.78497734628</v>
      </c>
      <c r="C140207">
        <v>315877</v>
      </c>
      <c r="D140207">
        <v>357547</v>
      </c>
      <c r="I140207" s="59">
        <v>184491</v>
      </c>
      <c r="J140207" s="57" t="s">
        <v>81</v>
      </c>
      <c r="K140207" s="58" t="str">
        <f t="shared" si="2190"/>
        <v>будни</v>
      </c>
      <c r="L140207">
        <v>18</v>
      </c>
    </row>
    <row r="140208" spans="1:12" x14ac:dyDescent="0.3">
      <c r="A140208">
        <v>422965</v>
      </c>
      <c r="B140208" s="2">
        <v>44436.786595469253</v>
      </c>
      <c r="C140208">
        <v>206580</v>
      </c>
      <c r="D140208">
        <v>118549</v>
      </c>
      <c r="I140208" s="59">
        <v>184492</v>
      </c>
      <c r="J140208" s="57" t="s">
        <v>78</v>
      </c>
      <c r="K140208" s="58" t="str">
        <f t="shared" si="2190"/>
        <v>выходные</v>
      </c>
      <c r="L140208">
        <v>18</v>
      </c>
    </row>
    <row r="140209" spans="1:12" x14ac:dyDescent="0.3">
      <c r="A140209">
        <v>422968</v>
      </c>
      <c r="B140209" s="2">
        <v>44436.787194433426</v>
      </c>
      <c r="C140209">
        <v>92094</v>
      </c>
      <c r="D140209">
        <v>194335</v>
      </c>
      <c r="I140209" s="59">
        <v>184493</v>
      </c>
      <c r="J140209" s="57" t="s">
        <v>82</v>
      </c>
      <c r="K140209" s="58" t="str">
        <f t="shared" si="2190"/>
        <v>выходные</v>
      </c>
      <c r="L140209">
        <v>18</v>
      </c>
    </row>
    <row r="140210" spans="1:12" x14ac:dyDescent="0.3">
      <c r="A140210">
        <v>422972</v>
      </c>
      <c r="B140210" s="2">
        <v>44436.788618122977</v>
      </c>
      <c r="C140210">
        <v>71880</v>
      </c>
      <c r="D140210">
        <v>230507</v>
      </c>
      <c r="I140210" s="59">
        <v>184494</v>
      </c>
      <c r="J140210" s="57" t="s">
        <v>83</v>
      </c>
      <c r="K140210" s="58" t="str">
        <f t="shared" si="2190"/>
        <v>будни</v>
      </c>
      <c r="L140210">
        <v>18</v>
      </c>
    </row>
    <row r="140211" spans="1:12" x14ac:dyDescent="0.3">
      <c r="A140211">
        <v>422973</v>
      </c>
      <c r="B140211" s="2">
        <v>44436.78902265372</v>
      </c>
      <c r="C140211">
        <v>215626</v>
      </c>
      <c r="D140211">
        <v>250679</v>
      </c>
      <c r="I140211" s="59">
        <v>184495</v>
      </c>
      <c r="J140211" s="57" t="s">
        <v>84</v>
      </c>
      <c r="K140211" s="58" t="str">
        <f t="shared" si="2190"/>
        <v>будни</v>
      </c>
      <c r="L140211">
        <v>18</v>
      </c>
    </row>
    <row r="140212" spans="1:12" x14ac:dyDescent="0.3">
      <c r="A140212">
        <v>422975</v>
      </c>
      <c r="B140212" s="2">
        <v>44436.791854368937</v>
      </c>
      <c r="C140212">
        <v>50976</v>
      </c>
      <c r="D140212">
        <v>378749</v>
      </c>
      <c r="I140212" s="59">
        <v>184496</v>
      </c>
      <c r="J140212" s="57" t="s">
        <v>79</v>
      </c>
      <c r="K140212" s="58" t="str">
        <f t="shared" si="2190"/>
        <v>будни</v>
      </c>
      <c r="L140212">
        <v>19</v>
      </c>
    </row>
    <row r="140213" spans="1:12" x14ac:dyDescent="0.3">
      <c r="A140213">
        <v>422979</v>
      </c>
      <c r="B140213" s="2">
        <v>44436.792258899673</v>
      </c>
      <c r="C140213">
        <v>326497</v>
      </c>
      <c r="D140213">
        <v>396686</v>
      </c>
      <c r="I140213" s="59">
        <v>184497</v>
      </c>
      <c r="J140213" s="57" t="s">
        <v>80</v>
      </c>
      <c r="K140213" s="58" t="str">
        <f t="shared" si="2190"/>
        <v>будни</v>
      </c>
      <c r="L140213">
        <v>19</v>
      </c>
    </row>
    <row r="140214" spans="1:12" x14ac:dyDescent="0.3">
      <c r="A140214">
        <v>422981</v>
      </c>
      <c r="B140214" s="2">
        <v>44436.792504654069</v>
      </c>
      <c r="C140214">
        <v>160872</v>
      </c>
      <c r="D140214">
        <v>182984</v>
      </c>
      <c r="I140214" s="59">
        <v>184498</v>
      </c>
      <c r="J140214" s="57" t="s">
        <v>81</v>
      </c>
      <c r="K140214" s="58" t="str">
        <f t="shared" si="2190"/>
        <v>будни</v>
      </c>
      <c r="L140214">
        <v>19</v>
      </c>
    </row>
    <row r="140215" spans="1:12" x14ac:dyDescent="0.3">
      <c r="A140215">
        <v>422983</v>
      </c>
      <c r="B140215" s="2">
        <v>44436.793472491911</v>
      </c>
      <c r="C140215">
        <v>310215</v>
      </c>
      <c r="D140215">
        <v>242428</v>
      </c>
      <c r="I140215" s="59">
        <v>184499</v>
      </c>
      <c r="J140215" s="57" t="s">
        <v>78</v>
      </c>
      <c r="K140215" s="58" t="str">
        <f t="shared" si="2190"/>
        <v>выходные</v>
      </c>
      <c r="L140215">
        <v>19</v>
      </c>
    </row>
    <row r="140216" spans="1:12" x14ac:dyDescent="0.3">
      <c r="A140216">
        <v>422984</v>
      </c>
      <c r="B140216" s="2">
        <v>44436.795090614891</v>
      </c>
      <c r="C140216">
        <v>161550</v>
      </c>
      <c r="D140216">
        <v>43842</v>
      </c>
      <c r="I140216" s="59">
        <v>184500</v>
      </c>
      <c r="J140216" s="57" t="s">
        <v>82</v>
      </c>
      <c r="K140216" s="58" t="str">
        <f t="shared" si="2190"/>
        <v>выходные</v>
      </c>
      <c r="L140216">
        <v>19</v>
      </c>
    </row>
    <row r="140217" spans="1:12" x14ac:dyDescent="0.3">
      <c r="A140217">
        <v>422985</v>
      </c>
      <c r="B140217" s="2">
        <v>44436.797113268607</v>
      </c>
      <c r="C140217">
        <v>63642</v>
      </c>
      <c r="D140217">
        <v>191893</v>
      </c>
      <c r="I140217" s="59">
        <v>184501</v>
      </c>
      <c r="J140217" s="57" t="s">
        <v>83</v>
      </c>
      <c r="K140217" s="58" t="str">
        <f t="shared" si="2190"/>
        <v>будни</v>
      </c>
      <c r="L140217">
        <v>19</v>
      </c>
    </row>
    <row r="140218" spans="1:12" x14ac:dyDescent="0.3">
      <c r="A140218">
        <v>422987</v>
      </c>
      <c r="B140218" s="2">
        <v>44436.800958281201</v>
      </c>
      <c r="C140218">
        <v>317430</v>
      </c>
      <c r="D140218">
        <v>230507</v>
      </c>
      <c r="I140218" s="59">
        <v>184502</v>
      </c>
      <c r="J140218" s="57" t="s">
        <v>84</v>
      </c>
      <c r="K140218" s="58" t="str">
        <f t="shared" si="2190"/>
        <v>будни</v>
      </c>
      <c r="L140218">
        <v>19</v>
      </c>
    </row>
    <row r="140219" spans="1:12" x14ac:dyDescent="0.3">
      <c r="A140219">
        <v>422992</v>
      </c>
      <c r="B140219" s="2">
        <v>44436.801934873503</v>
      </c>
      <c r="C140219">
        <v>296722</v>
      </c>
      <c r="D140219">
        <v>439981</v>
      </c>
      <c r="I140219" s="59">
        <v>184503</v>
      </c>
      <c r="J140219" s="57" t="s">
        <v>79</v>
      </c>
      <c r="K140219" s="58" t="str">
        <f t="shared" si="2190"/>
        <v>будни</v>
      </c>
      <c r="L140219">
        <v>19</v>
      </c>
    </row>
    <row r="140220" spans="1:12" x14ac:dyDescent="0.3">
      <c r="A140220">
        <v>422994</v>
      </c>
      <c r="B140220" s="2">
        <v>44436.801967637541</v>
      </c>
      <c r="C140220">
        <v>234415</v>
      </c>
      <c r="D140220">
        <v>351192</v>
      </c>
      <c r="I140220" s="59">
        <v>184504</v>
      </c>
      <c r="J140220" s="57" t="s">
        <v>80</v>
      </c>
      <c r="K140220" s="58" t="str">
        <f t="shared" si="2190"/>
        <v>будни</v>
      </c>
      <c r="L140220">
        <v>19</v>
      </c>
    </row>
    <row r="140221" spans="1:12" x14ac:dyDescent="0.3">
      <c r="A140221">
        <v>422998</v>
      </c>
      <c r="B140221" s="2">
        <v>44436.803033539843</v>
      </c>
      <c r="C140221">
        <v>212116</v>
      </c>
      <c r="D140221">
        <v>472712</v>
      </c>
      <c r="I140221" s="59">
        <v>184505</v>
      </c>
      <c r="J140221" s="57" t="s">
        <v>81</v>
      </c>
      <c r="K140221" s="58" t="str">
        <f t="shared" si="2190"/>
        <v>будни</v>
      </c>
      <c r="L140221">
        <v>19</v>
      </c>
    </row>
    <row r="140222" spans="1:12" x14ac:dyDescent="0.3">
      <c r="A140222">
        <v>423003</v>
      </c>
      <c r="B140222" s="2">
        <v>44436.803990291264</v>
      </c>
      <c r="C140222">
        <v>143507</v>
      </c>
      <c r="D140222">
        <v>63666</v>
      </c>
      <c r="I140222" s="59">
        <v>184506</v>
      </c>
      <c r="J140222" s="57" t="s">
        <v>78</v>
      </c>
      <c r="K140222" s="58" t="str">
        <f t="shared" si="2190"/>
        <v>выходные</v>
      </c>
      <c r="L140222">
        <v>19</v>
      </c>
    </row>
    <row r="140223" spans="1:12" x14ac:dyDescent="0.3">
      <c r="A140223">
        <v>423007</v>
      </c>
      <c r="B140223" s="2">
        <v>44436.805203883494</v>
      </c>
      <c r="C140223">
        <v>264712</v>
      </c>
      <c r="D140223">
        <v>118549</v>
      </c>
      <c r="I140223" s="59">
        <v>184507</v>
      </c>
      <c r="J140223" s="57" t="s">
        <v>82</v>
      </c>
      <c r="K140223" s="58" t="str">
        <f t="shared" si="2190"/>
        <v>выходные</v>
      </c>
      <c r="L140223">
        <v>19</v>
      </c>
    </row>
    <row r="140224" spans="1:12" x14ac:dyDescent="0.3">
      <c r="A140224">
        <v>423010</v>
      </c>
      <c r="B140224" s="2">
        <v>44436.805608414244</v>
      </c>
      <c r="C140224">
        <v>115264</v>
      </c>
      <c r="D140224">
        <v>212312</v>
      </c>
      <c r="I140224" s="59">
        <v>184508</v>
      </c>
      <c r="J140224" s="57" t="s">
        <v>83</v>
      </c>
      <c r="K140224" s="58" t="str">
        <f t="shared" si="2190"/>
        <v>будни</v>
      </c>
      <c r="L140224">
        <v>19</v>
      </c>
    </row>
    <row r="140225" spans="1:12" x14ac:dyDescent="0.3">
      <c r="A140225">
        <v>423013</v>
      </c>
      <c r="B140225" s="2">
        <v>44436.807631067961</v>
      </c>
      <c r="C140225">
        <v>217153</v>
      </c>
      <c r="D140225">
        <v>119655</v>
      </c>
      <c r="I140225" s="59">
        <v>184509</v>
      </c>
      <c r="J140225" s="57" t="s">
        <v>84</v>
      </c>
      <c r="K140225" s="58" t="str">
        <f t="shared" si="2190"/>
        <v>будни</v>
      </c>
      <c r="L140225">
        <v>19</v>
      </c>
    </row>
    <row r="140226" spans="1:12" x14ac:dyDescent="0.3">
      <c r="A140226">
        <v>423017</v>
      </c>
      <c r="B140226" s="2">
        <v>44436.808844660198</v>
      </c>
      <c r="C140226">
        <v>198272</v>
      </c>
      <c r="D140226">
        <v>230507</v>
      </c>
      <c r="I140226" s="59">
        <v>184510</v>
      </c>
      <c r="J140226" s="57" t="s">
        <v>79</v>
      </c>
      <c r="K140226" s="58" t="str">
        <f t="shared" si="2190"/>
        <v>будни</v>
      </c>
      <c r="L140226">
        <v>19</v>
      </c>
    </row>
    <row r="140227" spans="1:12" x14ac:dyDescent="0.3">
      <c r="A140227">
        <v>423019</v>
      </c>
      <c r="B140227" s="2">
        <v>44436.814103559867</v>
      </c>
      <c r="C140227">
        <v>40988</v>
      </c>
      <c r="D140227">
        <v>4199</v>
      </c>
      <c r="I140227" s="59">
        <v>184511</v>
      </c>
      <c r="J140227" s="57" t="s">
        <v>80</v>
      </c>
      <c r="K140227" s="58" t="str">
        <f t="shared" ref="K140227:K140290" si="2191">IF(OR(J140227="суббота",J140227="воскресенье"),"выходные","будни")</f>
        <v>будни</v>
      </c>
      <c r="L140227">
        <v>19</v>
      </c>
    </row>
    <row r="140228" spans="1:12" x14ac:dyDescent="0.3">
      <c r="A140228">
        <v>423024</v>
      </c>
      <c r="B140228" s="2">
        <v>44436.815999999999</v>
      </c>
      <c r="C140228">
        <v>235471</v>
      </c>
      <c r="D140228">
        <v>432277</v>
      </c>
      <c r="I140228" s="59">
        <v>184512</v>
      </c>
      <c r="J140228" s="57" t="s">
        <v>81</v>
      </c>
      <c r="K140228" s="58" t="str">
        <f t="shared" si="2191"/>
        <v>будни</v>
      </c>
      <c r="L140228">
        <v>19</v>
      </c>
    </row>
    <row r="140229" spans="1:12" x14ac:dyDescent="0.3">
      <c r="A140229">
        <v>423026</v>
      </c>
      <c r="B140229" s="2">
        <v>44436.818262276072</v>
      </c>
      <c r="C140229">
        <v>13486</v>
      </c>
      <c r="D140229">
        <v>43842</v>
      </c>
      <c r="I140229" s="59">
        <v>184513</v>
      </c>
      <c r="J140229" s="57" t="s">
        <v>78</v>
      </c>
      <c r="K140229" s="58" t="str">
        <f t="shared" si="2191"/>
        <v>выходные</v>
      </c>
      <c r="L140229">
        <v>19</v>
      </c>
    </row>
    <row r="140230" spans="1:12" x14ac:dyDescent="0.3">
      <c r="A140230">
        <v>423027</v>
      </c>
      <c r="B140230" s="2">
        <v>44436.820576051781</v>
      </c>
      <c r="C140230">
        <v>130654</v>
      </c>
      <c r="D140230">
        <v>118549</v>
      </c>
      <c r="I140230" s="59">
        <v>184514</v>
      </c>
      <c r="J140230" s="57" t="s">
        <v>82</v>
      </c>
      <c r="K140230" s="58" t="str">
        <f t="shared" si="2191"/>
        <v>выходные</v>
      </c>
      <c r="L140230">
        <v>19</v>
      </c>
    </row>
    <row r="140231" spans="1:12" x14ac:dyDescent="0.3">
      <c r="A140231">
        <v>423029</v>
      </c>
      <c r="B140231" s="2">
        <v>44436.820980582524</v>
      </c>
      <c r="C140231">
        <v>124252</v>
      </c>
      <c r="D140231">
        <v>270904</v>
      </c>
      <c r="I140231" s="59">
        <v>184515</v>
      </c>
      <c r="J140231" s="57" t="s">
        <v>83</v>
      </c>
      <c r="K140231" s="58" t="str">
        <f t="shared" si="2191"/>
        <v>будни</v>
      </c>
      <c r="L140231">
        <v>19</v>
      </c>
    </row>
    <row r="140232" spans="1:12" x14ac:dyDescent="0.3">
      <c r="A140232">
        <v>423031</v>
      </c>
      <c r="B140232" s="2">
        <v>44436.821789644011</v>
      </c>
      <c r="C140232">
        <v>160374</v>
      </c>
      <c r="D140232">
        <v>105200</v>
      </c>
      <c r="I140232" s="59">
        <v>184516</v>
      </c>
      <c r="J140232" s="57" t="s">
        <v>84</v>
      </c>
      <c r="K140232" s="58" t="str">
        <f t="shared" si="2191"/>
        <v>будни</v>
      </c>
      <c r="L140232">
        <v>19</v>
      </c>
    </row>
    <row r="140233" spans="1:12" x14ac:dyDescent="0.3">
      <c r="A140233">
        <v>423036</v>
      </c>
      <c r="B140233" s="2">
        <v>44436.823003236241</v>
      </c>
      <c r="C140233">
        <v>134449</v>
      </c>
      <c r="D140233">
        <v>79694</v>
      </c>
      <c r="I140233" s="59">
        <v>184517</v>
      </c>
      <c r="J140233" s="57" t="s">
        <v>79</v>
      </c>
      <c r="K140233" s="58" t="str">
        <f t="shared" si="2191"/>
        <v>будни</v>
      </c>
      <c r="L140233">
        <v>19</v>
      </c>
    </row>
    <row r="140234" spans="1:12" x14ac:dyDescent="0.3">
      <c r="A140234">
        <v>423041</v>
      </c>
      <c r="B140234" s="2">
        <v>44436.823603015226</v>
      </c>
      <c r="C140234">
        <v>320146</v>
      </c>
      <c r="D140234">
        <v>139440</v>
      </c>
      <c r="I140234" s="59">
        <v>184518</v>
      </c>
      <c r="J140234" s="57" t="s">
        <v>80</v>
      </c>
      <c r="K140234" s="58" t="str">
        <f t="shared" si="2191"/>
        <v>будни</v>
      </c>
      <c r="L140234">
        <v>19</v>
      </c>
    </row>
    <row r="140235" spans="1:12" x14ac:dyDescent="0.3">
      <c r="A140235">
        <v>423043</v>
      </c>
      <c r="B140235" s="2">
        <v>44436.824621359221</v>
      </c>
      <c r="C140235">
        <v>305427</v>
      </c>
      <c r="D140235">
        <v>351192</v>
      </c>
      <c r="I140235" s="59">
        <v>184519</v>
      </c>
      <c r="J140235" s="57" t="s">
        <v>81</v>
      </c>
      <c r="K140235" s="58" t="str">
        <f t="shared" si="2191"/>
        <v>будни</v>
      </c>
      <c r="L140235">
        <v>19</v>
      </c>
    </row>
    <row r="140236" spans="1:12" x14ac:dyDescent="0.3">
      <c r="A140236">
        <v>423044</v>
      </c>
      <c r="B140236" s="2">
        <v>44436.825025889964</v>
      </c>
      <c r="C140236">
        <v>64042</v>
      </c>
      <c r="D140236">
        <v>250679</v>
      </c>
      <c r="I140236" s="59">
        <v>184520</v>
      </c>
      <c r="J140236" s="57" t="s">
        <v>78</v>
      </c>
      <c r="K140236" s="58" t="str">
        <f t="shared" si="2191"/>
        <v>выходные</v>
      </c>
      <c r="L140236">
        <v>19</v>
      </c>
    </row>
    <row r="140237" spans="1:12" x14ac:dyDescent="0.3">
      <c r="A140237">
        <v>423047</v>
      </c>
      <c r="B140237" s="2">
        <v>44436.827048543688</v>
      </c>
      <c r="C140237">
        <v>103829</v>
      </c>
      <c r="D140237">
        <v>230507</v>
      </c>
      <c r="I140237" s="59">
        <v>184521</v>
      </c>
      <c r="J140237" s="57" t="s">
        <v>82</v>
      </c>
      <c r="K140237" s="58" t="str">
        <f t="shared" si="2191"/>
        <v>выходные</v>
      </c>
      <c r="L140237">
        <v>19</v>
      </c>
    </row>
    <row r="140238" spans="1:12" x14ac:dyDescent="0.3">
      <c r="A140238">
        <v>423052</v>
      </c>
      <c r="B140238" s="2">
        <v>44436.827048543688</v>
      </c>
      <c r="C140238">
        <v>186180</v>
      </c>
      <c r="D140238">
        <v>389985</v>
      </c>
      <c r="I140238" s="59">
        <v>184522</v>
      </c>
      <c r="J140238" s="57" t="s">
        <v>83</v>
      </c>
      <c r="K140238" s="58" t="str">
        <f t="shared" si="2191"/>
        <v>будни</v>
      </c>
      <c r="L140238">
        <v>19</v>
      </c>
    </row>
    <row r="140239" spans="1:12" x14ac:dyDescent="0.3">
      <c r="A140239">
        <v>423055</v>
      </c>
      <c r="B140239" s="2">
        <v>44436.828262135925</v>
      </c>
      <c r="C140239">
        <v>148075</v>
      </c>
      <c r="D140239">
        <v>286726</v>
      </c>
      <c r="I140239" s="59">
        <v>184523</v>
      </c>
      <c r="J140239" s="57" t="s">
        <v>84</v>
      </c>
      <c r="K140239" s="58" t="str">
        <f t="shared" si="2191"/>
        <v>будни</v>
      </c>
      <c r="L140239">
        <v>19</v>
      </c>
    </row>
    <row r="140240" spans="1:12" x14ac:dyDescent="0.3">
      <c r="A140240">
        <v>423056</v>
      </c>
      <c r="B140240" s="2">
        <v>44436.828302865688</v>
      </c>
      <c r="C140240">
        <v>341228</v>
      </c>
      <c r="D140240">
        <v>396828</v>
      </c>
      <c r="I140240" s="59">
        <v>184524</v>
      </c>
      <c r="J140240" s="57" t="s">
        <v>79</v>
      </c>
      <c r="K140240" s="58" t="str">
        <f t="shared" si="2191"/>
        <v>будни</v>
      </c>
      <c r="L140240">
        <v>19</v>
      </c>
    </row>
    <row r="140241" spans="1:12" x14ac:dyDescent="0.3">
      <c r="A140241">
        <v>423060</v>
      </c>
      <c r="B140241" s="2">
        <v>44436.828666666668</v>
      </c>
      <c r="C140241">
        <v>232819</v>
      </c>
      <c r="D140241">
        <v>368115</v>
      </c>
      <c r="I140241" s="59">
        <v>184525</v>
      </c>
      <c r="J140241" s="57" t="s">
        <v>80</v>
      </c>
      <c r="K140241" s="58" t="str">
        <f t="shared" si="2191"/>
        <v>будни</v>
      </c>
      <c r="L140241">
        <v>19</v>
      </c>
    </row>
    <row r="140242" spans="1:12" x14ac:dyDescent="0.3">
      <c r="A140242">
        <v>423062</v>
      </c>
      <c r="B140242" s="2">
        <v>44436.829071197411</v>
      </c>
      <c r="C140242">
        <v>348578</v>
      </c>
      <c r="D140242">
        <v>50200</v>
      </c>
      <c r="I140242" s="59">
        <v>184526</v>
      </c>
      <c r="J140242" s="57" t="s">
        <v>81</v>
      </c>
      <c r="K140242" s="58" t="str">
        <f t="shared" si="2191"/>
        <v>будни</v>
      </c>
      <c r="L140242">
        <v>19</v>
      </c>
    </row>
    <row r="140243" spans="1:12" x14ac:dyDescent="0.3">
      <c r="A140243">
        <v>423067</v>
      </c>
      <c r="B140243" s="2">
        <v>44436.830689320392</v>
      </c>
      <c r="C140243">
        <v>90767</v>
      </c>
      <c r="D140243">
        <v>118549</v>
      </c>
      <c r="I140243" s="59">
        <v>184527</v>
      </c>
      <c r="J140243" s="57" t="s">
        <v>78</v>
      </c>
      <c r="K140243" s="58" t="str">
        <f t="shared" si="2191"/>
        <v>выходные</v>
      </c>
      <c r="L140243">
        <v>19</v>
      </c>
    </row>
    <row r="140244" spans="1:12" x14ac:dyDescent="0.3">
      <c r="A140244">
        <v>423069</v>
      </c>
      <c r="B140244" s="2">
        <v>44436.831659901727</v>
      </c>
      <c r="C140244">
        <v>292933</v>
      </c>
      <c r="D140244">
        <v>230507</v>
      </c>
      <c r="I140244" s="59">
        <v>184528</v>
      </c>
      <c r="J140244" s="57" t="s">
        <v>82</v>
      </c>
      <c r="K140244" s="58" t="str">
        <f t="shared" si="2191"/>
        <v>выходные</v>
      </c>
      <c r="L140244">
        <v>19</v>
      </c>
    </row>
    <row r="140245" spans="1:12" x14ac:dyDescent="0.3">
      <c r="A140245">
        <v>423071</v>
      </c>
      <c r="B140245" s="2">
        <v>44436.833116504851</v>
      </c>
      <c r="C140245">
        <v>129525</v>
      </c>
      <c r="D140245">
        <v>189554</v>
      </c>
      <c r="I140245" s="59">
        <v>184529</v>
      </c>
      <c r="J140245" s="57" t="s">
        <v>83</v>
      </c>
      <c r="K140245" s="58" t="str">
        <f t="shared" si="2191"/>
        <v>будни</v>
      </c>
      <c r="L140245">
        <v>19</v>
      </c>
    </row>
    <row r="140246" spans="1:12" x14ac:dyDescent="0.3">
      <c r="A140246">
        <v>423074</v>
      </c>
      <c r="B140246" s="2">
        <v>44436.833521035602</v>
      </c>
      <c r="C140246">
        <v>34272</v>
      </c>
      <c r="D140246">
        <v>230201</v>
      </c>
      <c r="I140246" s="59">
        <v>184530</v>
      </c>
      <c r="J140246" s="57" t="s">
        <v>84</v>
      </c>
      <c r="K140246" s="58" t="str">
        <f t="shared" si="2191"/>
        <v>будни</v>
      </c>
      <c r="L140246">
        <v>20</v>
      </c>
    </row>
    <row r="140247" spans="1:12" x14ac:dyDescent="0.3">
      <c r="A140247">
        <v>423075</v>
      </c>
      <c r="B140247" s="2">
        <v>44436.833521035602</v>
      </c>
      <c r="C140247">
        <v>267500</v>
      </c>
      <c r="D140247">
        <v>223759</v>
      </c>
      <c r="I140247" s="59">
        <v>184531</v>
      </c>
      <c r="J140247" s="57" t="s">
        <v>79</v>
      </c>
      <c r="K140247" s="58" t="str">
        <f t="shared" si="2191"/>
        <v>будни</v>
      </c>
      <c r="L140247">
        <v>20</v>
      </c>
    </row>
    <row r="140248" spans="1:12" x14ac:dyDescent="0.3">
      <c r="A140248">
        <v>423079</v>
      </c>
      <c r="B140248" s="2">
        <v>44436.834955900755</v>
      </c>
      <c r="C140248">
        <v>340148</v>
      </c>
      <c r="D140248">
        <v>179296</v>
      </c>
      <c r="I140248" s="59">
        <v>184532</v>
      </c>
      <c r="J140248" s="57" t="s">
        <v>80</v>
      </c>
      <c r="K140248" s="58" t="str">
        <f t="shared" si="2191"/>
        <v>будни</v>
      </c>
      <c r="L140248">
        <v>20</v>
      </c>
    </row>
    <row r="140249" spans="1:12" x14ac:dyDescent="0.3">
      <c r="A140249">
        <v>423084</v>
      </c>
      <c r="B140249" s="2">
        <v>44436.835543689325</v>
      </c>
      <c r="C140249">
        <v>8614</v>
      </c>
      <c r="D140249">
        <v>55481</v>
      </c>
      <c r="I140249" s="59">
        <v>184533</v>
      </c>
      <c r="J140249" s="57" t="s">
        <v>81</v>
      </c>
      <c r="K140249" s="58" t="str">
        <f t="shared" si="2191"/>
        <v>будни</v>
      </c>
      <c r="L140249">
        <v>20</v>
      </c>
    </row>
    <row r="140250" spans="1:12" x14ac:dyDescent="0.3">
      <c r="A140250">
        <v>423085</v>
      </c>
      <c r="B140250" s="2">
        <v>44436.835948220061</v>
      </c>
      <c r="C140250">
        <v>347692</v>
      </c>
      <c r="D140250">
        <v>181651</v>
      </c>
      <c r="I140250" s="59">
        <v>184534</v>
      </c>
      <c r="J140250" s="57" t="s">
        <v>78</v>
      </c>
      <c r="K140250" s="58" t="str">
        <f t="shared" si="2191"/>
        <v>выходные</v>
      </c>
      <c r="L140250">
        <v>20</v>
      </c>
    </row>
    <row r="140251" spans="1:12" x14ac:dyDescent="0.3">
      <c r="A140251">
        <v>423087</v>
      </c>
      <c r="B140251" s="2">
        <v>44436.836757281555</v>
      </c>
      <c r="C140251">
        <v>114027</v>
      </c>
      <c r="D140251">
        <v>281236</v>
      </c>
      <c r="I140251" s="59">
        <v>184535</v>
      </c>
      <c r="J140251" s="57" t="s">
        <v>82</v>
      </c>
      <c r="K140251" s="58" t="str">
        <f t="shared" si="2191"/>
        <v>выходные</v>
      </c>
      <c r="L140251">
        <v>20</v>
      </c>
    </row>
    <row r="140252" spans="1:12" x14ac:dyDescent="0.3">
      <c r="A140252">
        <v>423092</v>
      </c>
      <c r="B140252" s="2">
        <v>44436.838779935279</v>
      </c>
      <c r="C140252">
        <v>190969</v>
      </c>
      <c r="D140252">
        <v>347367</v>
      </c>
      <c r="I140252" s="59">
        <v>184536</v>
      </c>
      <c r="J140252" s="57" t="s">
        <v>83</v>
      </c>
      <c r="K140252" s="58" t="str">
        <f t="shared" si="2191"/>
        <v>будни</v>
      </c>
      <c r="L140252">
        <v>20</v>
      </c>
    </row>
    <row r="140253" spans="1:12" x14ac:dyDescent="0.3">
      <c r="A140253">
        <v>423096</v>
      </c>
      <c r="B140253" s="2">
        <v>44436.839184466015</v>
      </c>
      <c r="C140253">
        <v>264887</v>
      </c>
      <c r="D140253">
        <v>301748</v>
      </c>
      <c r="I140253" s="59">
        <v>184537</v>
      </c>
      <c r="J140253" s="57" t="s">
        <v>84</v>
      </c>
      <c r="K140253" s="58" t="str">
        <f t="shared" si="2191"/>
        <v>будни</v>
      </c>
      <c r="L140253">
        <v>20</v>
      </c>
    </row>
    <row r="140254" spans="1:12" x14ac:dyDescent="0.3">
      <c r="A140254">
        <v>423101</v>
      </c>
      <c r="B140254" s="2">
        <v>44436.840398058252</v>
      </c>
      <c r="C140254">
        <v>282180</v>
      </c>
      <c r="D140254">
        <v>305608</v>
      </c>
      <c r="I140254" s="59">
        <v>184538</v>
      </c>
      <c r="J140254" s="57" t="s">
        <v>79</v>
      </c>
      <c r="K140254" s="58" t="str">
        <f t="shared" si="2191"/>
        <v>будни</v>
      </c>
      <c r="L140254">
        <v>20</v>
      </c>
    </row>
    <row r="140255" spans="1:12" x14ac:dyDescent="0.3">
      <c r="A140255">
        <v>423102</v>
      </c>
      <c r="B140255" s="2">
        <v>44436.842825242718</v>
      </c>
      <c r="C140255">
        <v>269684</v>
      </c>
      <c r="D140255">
        <v>347008</v>
      </c>
      <c r="I140255" s="59">
        <v>184539</v>
      </c>
      <c r="J140255" s="57" t="s">
        <v>80</v>
      </c>
      <c r="K140255" s="58" t="str">
        <f t="shared" si="2191"/>
        <v>будни</v>
      </c>
      <c r="L140255">
        <v>20</v>
      </c>
    </row>
    <row r="140256" spans="1:12" x14ac:dyDescent="0.3">
      <c r="A140256">
        <v>423103</v>
      </c>
      <c r="B140256" s="2">
        <v>44436.845656957928</v>
      </c>
      <c r="C140256">
        <v>329332</v>
      </c>
      <c r="D140256">
        <v>233494</v>
      </c>
      <c r="I140256" s="59">
        <v>184540</v>
      </c>
      <c r="J140256" s="57" t="s">
        <v>81</v>
      </c>
      <c r="K140256" s="58" t="str">
        <f t="shared" si="2191"/>
        <v>будни</v>
      </c>
      <c r="L140256">
        <v>20</v>
      </c>
    </row>
    <row r="140257" spans="1:12" x14ac:dyDescent="0.3">
      <c r="A140257">
        <v>423105</v>
      </c>
      <c r="B140257" s="2">
        <v>44436.845728934597</v>
      </c>
      <c r="C140257">
        <v>65260</v>
      </c>
      <c r="D140257">
        <v>411922</v>
      </c>
      <c r="I140257" s="59">
        <v>184541</v>
      </c>
      <c r="J140257" s="57" t="s">
        <v>78</v>
      </c>
      <c r="K140257" s="58" t="str">
        <f t="shared" si="2191"/>
        <v>выходные</v>
      </c>
      <c r="L140257">
        <v>20</v>
      </c>
    </row>
    <row r="140258" spans="1:12" x14ac:dyDescent="0.3">
      <c r="A140258">
        <v>423107</v>
      </c>
      <c r="B140258" s="2">
        <v>44436.848414563436</v>
      </c>
      <c r="C140258">
        <v>162549</v>
      </c>
      <c r="D140258">
        <v>321129</v>
      </c>
      <c r="I140258" s="59">
        <v>184542</v>
      </c>
      <c r="J140258" s="57" t="s">
        <v>82</v>
      </c>
      <c r="K140258" s="58" t="str">
        <f t="shared" si="2191"/>
        <v>выходные</v>
      </c>
      <c r="L140258">
        <v>20</v>
      </c>
    </row>
    <row r="140259" spans="1:12" x14ac:dyDescent="0.3">
      <c r="A140259">
        <v>423109</v>
      </c>
      <c r="B140259" s="2">
        <v>44436.848488673138</v>
      </c>
      <c r="C140259">
        <v>277957</v>
      </c>
      <c r="D140259">
        <v>242428</v>
      </c>
      <c r="I140259" s="59">
        <v>184543</v>
      </c>
      <c r="J140259" s="57" t="s">
        <v>83</v>
      </c>
      <c r="K140259" s="58" t="str">
        <f t="shared" si="2191"/>
        <v>будни</v>
      </c>
      <c r="L140259">
        <v>20</v>
      </c>
    </row>
    <row r="140260" spans="1:12" x14ac:dyDescent="0.3">
      <c r="A140260">
        <v>423113</v>
      </c>
      <c r="B140260" s="2">
        <v>44436.849543748285</v>
      </c>
      <c r="C140260">
        <v>225185</v>
      </c>
      <c r="D140260">
        <v>250679</v>
      </c>
      <c r="I140260" s="59">
        <v>184544</v>
      </c>
      <c r="J140260" s="57" t="s">
        <v>84</v>
      </c>
      <c r="K140260" s="58" t="str">
        <f t="shared" si="2191"/>
        <v>будни</v>
      </c>
      <c r="L140260">
        <v>20</v>
      </c>
    </row>
    <row r="140261" spans="1:12" x14ac:dyDescent="0.3">
      <c r="A140261">
        <v>423115</v>
      </c>
      <c r="B140261" s="2">
        <v>44436.849702265376</v>
      </c>
      <c r="C140261">
        <v>191816</v>
      </c>
      <c r="D140261">
        <v>78451</v>
      </c>
      <c r="I140261" s="59">
        <v>184545</v>
      </c>
      <c r="J140261" s="57" t="s">
        <v>79</v>
      </c>
      <c r="K140261" s="58" t="str">
        <f t="shared" si="2191"/>
        <v>будни</v>
      </c>
      <c r="L140261">
        <v>20</v>
      </c>
    </row>
    <row r="140262" spans="1:12" x14ac:dyDescent="0.3">
      <c r="A140262">
        <v>423119</v>
      </c>
      <c r="B140262" s="2">
        <v>44436.849787896361</v>
      </c>
      <c r="C140262">
        <v>73161</v>
      </c>
      <c r="D140262">
        <v>21407</v>
      </c>
      <c r="I140262" s="59">
        <v>184546</v>
      </c>
      <c r="J140262" s="57" t="s">
        <v>80</v>
      </c>
      <c r="K140262" s="58" t="str">
        <f t="shared" si="2191"/>
        <v>будни</v>
      </c>
      <c r="L140262">
        <v>20</v>
      </c>
    </row>
    <row r="140263" spans="1:12" x14ac:dyDescent="0.3">
      <c r="A140263">
        <v>423122</v>
      </c>
      <c r="B140263" s="2">
        <v>44436.851374858852</v>
      </c>
      <c r="C140263">
        <v>114604</v>
      </c>
      <c r="D140263">
        <v>388328</v>
      </c>
      <c r="I140263" s="59">
        <v>184547</v>
      </c>
      <c r="J140263" s="57" t="s">
        <v>81</v>
      </c>
      <c r="K140263" s="58" t="str">
        <f t="shared" si="2191"/>
        <v>будни</v>
      </c>
      <c r="L140263">
        <v>20</v>
      </c>
    </row>
    <row r="140264" spans="1:12" x14ac:dyDescent="0.3">
      <c r="A140264">
        <v>423126</v>
      </c>
      <c r="B140264" s="2">
        <v>44436.854961165052</v>
      </c>
      <c r="C140264">
        <v>297384</v>
      </c>
      <c r="D140264">
        <v>411922</v>
      </c>
      <c r="I140264" s="59">
        <v>184548</v>
      </c>
      <c r="J140264" s="57" t="s">
        <v>78</v>
      </c>
      <c r="K140264" s="58" t="str">
        <f t="shared" si="2191"/>
        <v>выходные</v>
      </c>
      <c r="L140264">
        <v>20</v>
      </c>
    </row>
    <row r="140265" spans="1:12" x14ac:dyDescent="0.3">
      <c r="A140265">
        <v>423131</v>
      </c>
      <c r="B140265" s="2">
        <v>44436.856105227824</v>
      </c>
      <c r="C140265">
        <v>122401</v>
      </c>
      <c r="D140265">
        <v>387595</v>
      </c>
      <c r="I140265" s="59">
        <v>184549</v>
      </c>
      <c r="J140265" s="57" t="s">
        <v>82</v>
      </c>
      <c r="K140265" s="58" t="str">
        <f t="shared" si="2191"/>
        <v>выходные</v>
      </c>
      <c r="L140265">
        <v>20</v>
      </c>
    </row>
    <row r="140266" spans="1:12" x14ac:dyDescent="0.3">
      <c r="A140266">
        <v>423133</v>
      </c>
      <c r="B140266" s="2">
        <v>44436.856174757282</v>
      </c>
      <c r="C140266">
        <v>162548</v>
      </c>
      <c r="D140266">
        <v>191893</v>
      </c>
      <c r="I140266" s="59">
        <v>184550</v>
      </c>
      <c r="J140266" s="57" t="s">
        <v>83</v>
      </c>
      <c r="K140266" s="58" t="str">
        <f t="shared" si="2191"/>
        <v>будни</v>
      </c>
      <c r="L140266">
        <v>20</v>
      </c>
    </row>
    <row r="140267" spans="1:12" x14ac:dyDescent="0.3">
      <c r="A140267">
        <v>423136</v>
      </c>
      <c r="B140267" s="2">
        <v>44436.861433656959</v>
      </c>
      <c r="C140267">
        <v>319064</v>
      </c>
      <c r="D140267">
        <v>214224</v>
      </c>
      <c r="I140267" s="59">
        <v>184551</v>
      </c>
      <c r="J140267" s="57" t="s">
        <v>84</v>
      </c>
      <c r="K140267" s="58" t="str">
        <f t="shared" si="2191"/>
        <v>будни</v>
      </c>
      <c r="L140267">
        <v>20</v>
      </c>
    </row>
    <row r="140268" spans="1:12" x14ac:dyDescent="0.3">
      <c r="A140268">
        <v>423138</v>
      </c>
      <c r="B140268" s="2">
        <v>44436.863860841426</v>
      </c>
      <c r="C140268">
        <v>62653</v>
      </c>
      <c r="D140268">
        <v>411922</v>
      </c>
      <c r="I140268" s="59">
        <v>184552</v>
      </c>
      <c r="J140268" s="57" t="s">
        <v>79</v>
      </c>
      <c r="K140268" s="58" t="str">
        <f t="shared" si="2191"/>
        <v>будни</v>
      </c>
      <c r="L140268">
        <v>20</v>
      </c>
    </row>
    <row r="140269" spans="1:12" x14ac:dyDescent="0.3">
      <c r="A140269">
        <v>423139</v>
      </c>
      <c r="B140269" s="2">
        <v>44436.864265372169</v>
      </c>
      <c r="C140269">
        <v>8510</v>
      </c>
      <c r="D140269">
        <v>242428</v>
      </c>
      <c r="I140269" s="59">
        <v>184553</v>
      </c>
      <c r="J140269" s="57" t="s">
        <v>80</v>
      </c>
      <c r="K140269" s="58" t="str">
        <f t="shared" si="2191"/>
        <v>будни</v>
      </c>
      <c r="L140269">
        <v>20</v>
      </c>
    </row>
    <row r="140270" spans="1:12" x14ac:dyDescent="0.3">
      <c r="A140270">
        <v>423143</v>
      </c>
      <c r="B140270" s="2">
        <v>44436.865883495142</v>
      </c>
      <c r="C140270">
        <v>185301</v>
      </c>
      <c r="D140270">
        <v>118549</v>
      </c>
      <c r="I140270" s="59">
        <v>184554</v>
      </c>
      <c r="J140270" s="57" t="s">
        <v>81</v>
      </c>
      <c r="K140270" s="58" t="str">
        <f t="shared" si="2191"/>
        <v>будни</v>
      </c>
      <c r="L140270">
        <v>20</v>
      </c>
    </row>
    <row r="140271" spans="1:12" x14ac:dyDescent="0.3">
      <c r="A140271">
        <v>423146</v>
      </c>
      <c r="B140271" s="2">
        <v>44436.868678853723</v>
      </c>
      <c r="C140271">
        <v>134813</v>
      </c>
      <c r="D140271">
        <v>88863</v>
      </c>
      <c r="I140271" s="59">
        <v>184555</v>
      </c>
      <c r="J140271" s="57" t="s">
        <v>78</v>
      </c>
      <c r="K140271" s="58" t="str">
        <f t="shared" si="2191"/>
        <v>выходные</v>
      </c>
      <c r="L140271">
        <v>20</v>
      </c>
    </row>
    <row r="140272" spans="1:12" x14ac:dyDescent="0.3">
      <c r="A140272">
        <v>423147</v>
      </c>
      <c r="B140272" s="2">
        <v>44436.872760517799</v>
      </c>
      <c r="C140272">
        <v>300906</v>
      </c>
      <c r="D140272">
        <v>112334</v>
      </c>
      <c r="I140272" s="59">
        <v>184556</v>
      </c>
      <c r="J140272" s="57" t="s">
        <v>82</v>
      </c>
      <c r="K140272" s="58" t="str">
        <f t="shared" si="2191"/>
        <v>выходные</v>
      </c>
      <c r="L140272">
        <v>20</v>
      </c>
    </row>
    <row r="140273" spans="1:12" x14ac:dyDescent="0.3">
      <c r="A140273">
        <v>423150</v>
      </c>
      <c r="B140273" s="2">
        <v>44436.873165048542</v>
      </c>
      <c r="C140273">
        <v>231882</v>
      </c>
      <c r="D140273">
        <v>182191</v>
      </c>
      <c r="I140273" s="59">
        <v>184557</v>
      </c>
      <c r="J140273" s="57" t="s">
        <v>83</v>
      </c>
      <c r="K140273" s="58" t="str">
        <f t="shared" si="2191"/>
        <v>будни</v>
      </c>
      <c r="L140273">
        <v>20</v>
      </c>
    </row>
    <row r="140274" spans="1:12" x14ac:dyDescent="0.3">
      <c r="A140274">
        <v>423155</v>
      </c>
      <c r="B140274" s="2">
        <v>44436.874538407545</v>
      </c>
      <c r="C140274">
        <v>151917</v>
      </c>
      <c r="D140274">
        <v>177852</v>
      </c>
      <c r="I140274" s="59">
        <v>184558</v>
      </c>
      <c r="J140274" s="57" t="s">
        <v>84</v>
      </c>
      <c r="K140274" s="58" t="str">
        <f t="shared" si="2191"/>
        <v>будни</v>
      </c>
      <c r="L140274">
        <v>20</v>
      </c>
    </row>
    <row r="140275" spans="1:12" x14ac:dyDescent="0.3">
      <c r="A140275">
        <v>423160</v>
      </c>
      <c r="B140275" s="2">
        <v>44436.876805825246</v>
      </c>
      <c r="C140275">
        <v>267404</v>
      </c>
      <c r="D140275">
        <v>4316</v>
      </c>
      <c r="I140275" s="59">
        <v>184559</v>
      </c>
      <c r="J140275" s="57" t="s">
        <v>79</v>
      </c>
      <c r="K140275" s="58" t="str">
        <f t="shared" si="2191"/>
        <v>будни</v>
      </c>
      <c r="L140275">
        <v>21</v>
      </c>
    </row>
    <row r="140276" spans="1:12" x14ac:dyDescent="0.3">
      <c r="A140276">
        <v>423165</v>
      </c>
      <c r="B140276" s="2">
        <v>44436.877614886733</v>
      </c>
      <c r="C140276">
        <v>115605</v>
      </c>
      <c r="D140276">
        <v>309553</v>
      </c>
      <c r="I140276" s="59">
        <v>184560</v>
      </c>
      <c r="J140276" s="57" t="s">
        <v>80</v>
      </c>
      <c r="K140276" s="58" t="str">
        <f t="shared" si="2191"/>
        <v>будни</v>
      </c>
      <c r="L140276">
        <v>21</v>
      </c>
    </row>
    <row r="140277" spans="1:12" x14ac:dyDescent="0.3">
      <c r="A140277">
        <v>423166</v>
      </c>
      <c r="B140277" s="2">
        <v>44436.877999999997</v>
      </c>
      <c r="C140277">
        <v>196024</v>
      </c>
      <c r="D140277">
        <v>182984</v>
      </c>
      <c r="I140277" s="59">
        <v>184561</v>
      </c>
      <c r="J140277" s="57" t="s">
        <v>81</v>
      </c>
      <c r="K140277" s="58" t="str">
        <f t="shared" si="2191"/>
        <v>будни</v>
      </c>
      <c r="L140277">
        <v>21</v>
      </c>
    </row>
    <row r="140278" spans="1:12" x14ac:dyDescent="0.3">
      <c r="A140278">
        <v>423169</v>
      </c>
      <c r="B140278" s="2">
        <v>44436.878828478963</v>
      </c>
      <c r="C140278">
        <v>327540</v>
      </c>
      <c r="D140278">
        <v>411922</v>
      </c>
      <c r="I140278" s="59">
        <v>184562</v>
      </c>
      <c r="J140278" s="57" t="s">
        <v>78</v>
      </c>
      <c r="K140278" s="58" t="str">
        <f t="shared" si="2191"/>
        <v>выходные</v>
      </c>
      <c r="L140278">
        <v>21</v>
      </c>
    </row>
    <row r="140279" spans="1:12" x14ac:dyDescent="0.3">
      <c r="A140279">
        <v>423170</v>
      </c>
      <c r="B140279" s="2">
        <v>44436.879233009713</v>
      </c>
      <c r="C140279">
        <v>28378</v>
      </c>
      <c r="D140279">
        <v>56323</v>
      </c>
      <c r="I140279" s="59">
        <v>184563</v>
      </c>
      <c r="J140279" s="57" t="s">
        <v>82</v>
      </c>
      <c r="K140279" s="58" t="str">
        <f t="shared" si="2191"/>
        <v>выходные</v>
      </c>
      <c r="L140279">
        <v>21</v>
      </c>
    </row>
    <row r="140280" spans="1:12" x14ac:dyDescent="0.3">
      <c r="A140280">
        <v>423173</v>
      </c>
      <c r="B140280" s="2">
        <v>44436.884491909383</v>
      </c>
      <c r="C140280">
        <v>24291</v>
      </c>
      <c r="D140280">
        <v>341333</v>
      </c>
      <c r="I140280" s="59">
        <v>184564</v>
      </c>
      <c r="J140280" s="57" t="s">
        <v>83</v>
      </c>
      <c r="K140280" s="58" t="str">
        <f t="shared" si="2191"/>
        <v>будни</v>
      </c>
      <c r="L140280">
        <v>21</v>
      </c>
    </row>
    <row r="140281" spans="1:12" x14ac:dyDescent="0.3">
      <c r="A140281">
        <v>423174</v>
      </c>
      <c r="B140281" s="2">
        <v>44436.88570550162</v>
      </c>
      <c r="C140281">
        <v>347688</v>
      </c>
      <c r="D140281">
        <v>333426</v>
      </c>
      <c r="I140281" s="59">
        <v>184565</v>
      </c>
      <c r="J140281" s="57" t="s">
        <v>84</v>
      </c>
      <c r="K140281" s="58" t="str">
        <f t="shared" si="2191"/>
        <v>будни</v>
      </c>
      <c r="L140281">
        <v>21</v>
      </c>
    </row>
    <row r="140282" spans="1:12" x14ac:dyDescent="0.3">
      <c r="A140282">
        <v>423179</v>
      </c>
      <c r="B140282" s="2">
        <v>44436.886919093849</v>
      </c>
      <c r="C140282">
        <v>323511</v>
      </c>
      <c r="D140282">
        <v>7650</v>
      </c>
      <c r="I140282" s="59">
        <v>184566</v>
      </c>
      <c r="J140282" s="57" t="s">
        <v>79</v>
      </c>
      <c r="K140282" s="58" t="str">
        <f t="shared" si="2191"/>
        <v>будни</v>
      </c>
      <c r="L140282">
        <v>21</v>
      </c>
    </row>
    <row r="140283" spans="1:12" x14ac:dyDescent="0.3">
      <c r="A140283">
        <v>423184</v>
      </c>
      <c r="B140283" s="2">
        <v>44436.8873236246</v>
      </c>
      <c r="C140283">
        <v>128157</v>
      </c>
      <c r="D140283">
        <v>207760</v>
      </c>
      <c r="I140283" s="59">
        <v>184567</v>
      </c>
      <c r="J140283" s="57" t="s">
        <v>80</v>
      </c>
      <c r="K140283" s="58" t="str">
        <f t="shared" si="2191"/>
        <v>будни</v>
      </c>
      <c r="L140283">
        <v>21</v>
      </c>
    </row>
    <row r="140284" spans="1:12" x14ac:dyDescent="0.3">
      <c r="A140284">
        <v>423187</v>
      </c>
      <c r="B140284" s="2">
        <v>44436.88940092166</v>
      </c>
      <c r="C140284">
        <v>123336</v>
      </c>
      <c r="D140284">
        <v>258219</v>
      </c>
      <c r="I140284" s="59">
        <v>184568</v>
      </c>
      <c r="J140284" s="57" t="s">
        <v>81</v>
      </c>
      <c r="K140284" s="58" t="str">
        <f t="shared" si="2191"/>
        <v>будни</v>
      </c>
      <c r="L140284">
        <v>21</v>
      </c>
    </row>
    <row r="140285" spans="1:12" x14ac:dyDescent="0.3">
      <c r="A140285">
        <v>423188</v>
      </c>
      <c r="B140285" s="2">
        <v>44436.889750809059</v>
      </c>
      <c r="C140285">
        <v>185918</v>
      </c>
      <c r="D140285">
        <v>302942</v>
      </c>
      <c r="I140285" s="59">
        <v>184569</v>
      </c>
      <c r="J140285" s="57" t="s">
        <v>78</v>
      </c>
      <c r="K140285" s="58" t="str">
        <f t="shared" si="2191"/>
        <v>выходные</v>
      </c>
      <c r="L140285">
        <v>21</v>
      </c>
    </row>
    <row r="140286" spans="1:12" x14ac:dyDescent="0.3">
      <c r="A140286">
        <v>423193</v>
      </c>
      <c r="B140286" s="2">
        <v>44436.89136893204</v>
      </c>
      <c r="C140286">
        <v>147744</v>
      </c>
      <c r="D140286">
        <v>341333</v>
      </c>
      <c r="I140286" s="59">
        <v>184570</v>
      </c>
      <c r="J140286" s="57" t="s">
        <v>82</v>
      </c>
      <c r="K140286" s="58" t="str">
        <f t="shared" si="2191"/>
        <v>выходные</v>
      </c>
      <c r="L140286">
        <v>21</v>
      </c>
    </row>
    <row r="140287" spans="1:12" x14ac:dyDescent="0.3">
      <c r="A140287">
        <v>423196</v>
      </c>
      <c r="B140287" s="2">
        <v>44436.894605177993</v>
      </c>
      <c r="C140287">
        <v>2527</v>
      </c>
      <c r="D140287">
        <v>275489</v>
      </c>
      <c r="I140287" s="59">
        <v>184571</v>
      </c>
      <c r="J140287" s="57" t="s">
        <v>83</v>
      </c>
      <c r="K140287" s="58" t="str">
        <f t="shared" si="2191"/>
        <v>будни</v>
      </c>
      <c r="L140287">
        <v>21</v>
      </c>
    </row>
    <row r="140288" spans="1:12" x14ac:dyDescent="0.3">
      <c r="A140288">
        <v>423197</v>
      </c>
      <c r="B140288" s="2">
        <v>44436.895818770223</v>
      </c>
      <c r="C140288">
        <v>134092</v>
      </c>
      <c r="D140288">
        <v>347008</v>
      </c>
      <c r="I140288" s="59">
        <v>184572</v>
      </c>
      <c r="J140288" s="57" t="s">
        <v>84</v>
      </c>
      <c r="K140288" s="58" t="str">
        <f t="shared" si="2191"/>
        <v>будни</v>
      </c>
      <c r="L140288">
        <v>21</v>
      </c>
    </row>
    <row r="140289" spans="1:12" x14ac:dyDescent="0.3">
      <c r="A140289">
        <v>423198</v>
      </c>
      <c r="B140289" s="2">
        <v>44436.89703236246</v>
      </c>
      <c r="C140289">
        <v>7331</v>
      </c>
      <c r="D140289">
        <v>29544</v>
      </c>
      <c r="I140289" s="59">
        <v>184573</v>
      </c>
      <c r="J140289" s="57" t="s">
        <v>79</v>
      </c>
      <c r="K140289" s="58" t="str">
        <f t="shared" si="2191"/>
        <v>будни</v>
      </c>
      <c r="L140289">
        <v>21</v>
      </c>
    </row>
    <row r="140290" spans="1:12" x14ac:dyDescent="0.3">
      <c r="A140290">
        <v>423200</v>
      </c>
      <c r="B140290" s="2">
        <v>44436.89824595469</v>
      </c>
      <c r="C140290">
        <v>148458</v>
      </c>
      <c r="D140290">
        <v>241927</v>
      </c>
      <c r="I140290" s="59">
        <v>184574</v>
      </c>
      <c r="J140290" s="57" t="s">
        <v>80</v>
      </c>
      <c r="K140290" s="58" t="str">
        <f t="shared" si="2191"/>
        <v>будни</v>
      </c>
      <c r="L140290">
        <v>21</v>
      </c>
    </row>
    <row r="140291" spans="1:12" x14ac:dyDescent="0.3">
      <c r="A140291">
        <v>423204</v>
      </c>
      <c r="B140291" s="2">
        <v>44436.900673139156</v>
      </c>
      <c r="C140291">
        <v>305687</v>
      </c>
      <c r="D140291">
        <v>122982</v>
      </c>
      <c r="I140291" s="59">
        <v>184575</v>
      </c>
      <c r="J140291" s="57" t="s">
        <v>81</v>
      </c>
      <c r="K140291" s="58" t="str">
        <f t="shared" ref="K140291:K140354" si="2192">IF(OR(J140291="суббота",J140291="воскресенье"),"выходные","будни")</f>
        <v>будни</v>
      </c>
      <c r="L140291">
        <v>21</v>
      </c>
    </row>
    <row r="140292" spans="1:12" x14ac:dyDescent="0.3">
      <c r="A140292">
        <v>423206</v>
      </c>
      <c r="B140292" s="2">
        <v>44436.90148220065</v>
      </c>
      <c r="C140292">
        <v>198486</v>
      </c>
      <c r="D140292">
        <v>111368</v>
      </c>
      <c r="I140292" s="59">
        <v>184576</v>
      </c>
      <c r="J140292" s="57" t="s">
        <v>78</v>
      </c>
      <c r="K140292" s="58" t="str">
        <f t="shared" si="2192"/>
        <v>выходные</v>
      </c>
      <c r="L140292">
        <v>21</v>
      </c>
    </row>
    <row r="140293" spans="1:12" x14ac:dyDescent="0.3">
      <c r="A140293">
        <v>423207</v>
      </c>
      <c r="B140293" s="2">
        <v>44436.90269579288</v>
      </c>
      <c r="C140293">
        <v>299344</v>
      </c>
      <c r="D140293">
        <v>4199</v>
      </c>
      <c r="I140293" s="59">
        <v>184577</v>
      </c>
      <c r="J140293" s="57" t="s">
        <v>82</v>
      </c>
      <c r="K140293" s="58" t="str">
        <f t="shared" si="2192"/>
        <v>выходные</v>
      </c>
      <c r="L140293">
        <v>21</v>
      </c>
    </row>
    <row r="140294" spans="1:12" x14ac:dyDescent="0.3">
      <c r="A140294">
        <v>423210</v>
      </c>
      <c r="B140294" s="2">
        <v>44436.905122977347</v>
      </c>
      <c r="C140294">
        <v>104056</v>
      </c>
      <c r="D140294">
        <v>205718</v>
      </c>
      <c r="I140294" s="59">
        <v>184578</v>
      </c>
      <c r="J140294" s="57" t="s">
        <v>83</v>
      </c>
      <c r="K140294" s="58" t="str">
        <f t="shared" si="2192"/>
        <v>будни</v>
      </c>
      <c r="L140294">
        <v>21</v>
      </c>
    </row>
    <row r="140295" spans="1:12" x14ac:dyDescent="0.3">
      <c r="A140295">
        <v>423214</v>
      </c>
      <c r="B140295" s="2">
        <v>44436.905932038833</v>
      </c>
      <c r="C140295">
        <v>208054</v>
      </c>
      <c r="D140295">
        <v>443457</v>
      </c>
      <c r="I140295" s="59">
        <v>184579</v>
      </c>
      <c r="J140295" s="57" t="s">
        <v>84</v>
      </c>
      <c r="K140295" s="58" t="str">
        <f t="shared" si="2192"/>
        <v>будни</v>
      </c>
      <c r="L140295">
        <v>21</v>
      </c>
    </row>
    <row r="140296" spans="1:12" x14ac:dyDescent="0.3">
      <c r="A140296">
        <v>423219</v>
      </c>
      <c r="B140296" s="2">
        <v>44436.906741100327</v>
      </c>
      <c r="C140296">
        <v>333932</v>
      </c>
      <c r="D140296">
        <v>345044</v>
      </c>
      <c r="I140296" s="59">
        <v>184580</v>
      </c>
      <c r="J140296" s="57" t="s">
        <v>79</v>
      </c>
      <c r="K140296" s="58" t="str">
        <f t="shared" si="2192"/>
        <v>будни</v>
      </c>
      <c r="L140296">
        <v>21</v>
      </c>
    </row>
    <row r="140297" spans="1:12" x14ac:dyDescent="0.3">
      <c r="A140297">
        <v>423220</v>
      </c>
      <c r="B140297" s="2">
        <v>44436.90714563107</v>
      </c>
      <c r="C140297">
        <v>237848</v>
      </c>
      <c r="D140297">
        <v>466283</v>
      </c>
      <c r="I140297" s="59">
        <v>184581</v>
      </c>
      <c r="J140297" s="57" t="s">
        <v>80</v>
      </c>
      <c r="K140297" s="58" t="str">
        <f t="shared" si="2192"/>
        <v>будни</v>
      </c>
      <c r="L140297">
        <v>21</v>
      </c>
    </row>
    <row r="140298" spans="1:12" x14ac:dyDescent="0.3">
      <c r="A140298">
        <v>423224</v>
      </c>
      <c r="B140298" s="2">
        <v>44436.914831715214</v>
      </c>
      <c r="C140298">
        <v>311857</v>
      </c>
      <c r="D140298">
        <v>182984</v>
      </c>
      <c r="I140298" s="59">
        <v>184582</v>
      </c>
      <c r="J140298" s="57" t="s">
        <v>81</v>
      </c>
      <c r="K140298" s="58" t="str">
        <f t="shared" si="2192"/>
        <v>будни</v>
      </c>
      <c r="L140298">
        <v>21</v>
      </c>
    </row>
    <row r="140299" spans="1:12" x14ac:dyDescent="0.3">
      <c r="A140299">
        <v>423228</v>
      </c>
      <c r="B140299" s="2">
        <v>44436.916348765524</v>
      </c>
      <c r="C140299">
        <v>250494</v>
      </c>
      <c r="D140299">
        <v>473323</v>
      </c>
      <c r="I140299" s="59">
        <v>184583</v>
      </c>
      <c r="J140299" s="57" t="s">
        <v>78</v>
      </c>
      <c r="K140299" s="58" t="str">
        <f t="shared" si="2192"/>
        <v>выходные</v>
      </c>
      <c r="L140299">
        <v>21</v>
      </c>
    </row>
    <row r="140300" spans="1:12" x14ac:dyDescent="0.3">
      <c r="A140300">
        <v>423229</v>
      </c>
      <c r="B140300" s="2">
        <v>44436.916449838187</v>
      </c>
      <c r="C140300">
        <v>21344</v>
      </c>
      <c r="D140300">
        <v>347008</v>
      </c>
      <c r="I140300" s="59">
        <v>184584</v>
      </c>
      <c r="J140300" s="57" t="s">
        <v>82</v>
      </c>
      <c r="K140300" s="58" t="str">
        <f t="shared" si="2192"/>
        <v>выходные</v>
      </c>
      <c r="L140300">
        <v>21</v>
      </c>
    </row>
    <row r="140301" spans="1:12" x14ac:dyDescent="0.3">
      <c r="A140301">
        <v>423232</v>
      </c>
      <c r="B140301" s="2">
        <v>44436.916449838187</v>
      </c>
      <c r="C140301">
        <v>339061</v>
      </c>
      <c r="D140301">
        <v>182191</v>
      </c>
      <c r="I140301" s="59">
        <v>184585</v>
      </c>
      <c r="J140301" s="57" t="s">
        <v>83</v>
      </c>
      <c r="K140301" s="58" t="str">
        <f t="shared" si="2192"/>
        <v>будни</v>
      </c>
      <c r="L140301">
        <v>21</v>
      </c>
    </row>
    <row r="140302" spans="1:12" x14ac:dyDescent="0.3">
      <c r="A140302">
        <v>423234</v>
      </c>
      <c r="B140302" s="2">
        <v>44436.91685436893</v>
      </c>
      <c r="C140302">
        <v>15048</v>
      </c>
      <c r="D140302">
        <v>158978</v>
      </c>
      <c r="I140302" s="59">
        <v>184586</v>
      </c>
      <c r="J140302" s="57" t="s">
        <v>84</v>
      </c>
      <c r="K140302" s="58" t="str">
        <f t="shared" si="2192"/>
        <v>будни</v>
      </c>
      <c r="L140302">
        <v>22</v>
      </c>
    </row>
    <row r="140303" spans="1:12" x14ac:dyDescent="0.3">
      <c r="A140303">
        <v>423238</v>
      </c>
      <c r="B140303" s="2">
        <v>44436.917663430417</v>
      </c>
      <c r="C140303">
        <v>227812</v>
      </c>
      <c r="D140303">
        <v>228405</v>
      </c>
      <c r="I140303" s="59">
        <v>184587</v>
      </c>
      <c r="J140303" s="57" t="s">
        <v>79</v>
      </c>
      <c r="K140303" s="58" t="str">
        <f t="shared" si="2192"/>
        <v>будни</v>
      </c>
      <c r="L140303">
        <v>22</v>
      </c>
    </row>
    <row r="140304" spans="1:12" x14ac:dyDescent="0.3">
      <c r="A140304">
        <v>423240</v>
      </c>
      <c r="B140304" s="2">
        <v>44436.919281553397</v>
      </c>
      <c r="C140304">
        <v>77069</v>
      </c>
      <c r="D140304">
        <v>465525</v>
      </c>
      <c r="I140304" s="59">
        <v>184588</v>
      </c>
      <c r="J140304" s="57" t="s">
        <v>80</v>
      </c>
      <c r="K140304" s="58" t="str">
        <f t="shared" si="2192"/>
        <v>будни</v>
      </c>
      <c r="L140304">
        <v>22</v>
      </c>
    </row>
    <row r="140305" spans="1:12" x14ac:dyDescent="0.3">
      <c r="A140305">
        <v>423245</v>
      </c>
      <c r="B140305" s="2">
        <v>44436.920438245797</v>
      </c>
      <c r="C140305">
        <v>92223</v>
      </c>
      <c r="D140305">
        <v>268462</v>
      </c>
      <c r="I140305" s="59">
        <v>184589</v>
      </c>
      <c r="J140305" s="57" t="s">
        <v>81</v>
      </c>
      <c r="K140305" s="58" t="str">
        <f t="shared" si="2192"/>
        <v>будни</v>
      </c>
      <c r="L140305">
        <v>22</v>
      </c>
    </row>
    <row r="140306" spans="1:12" x14ac:dyDescent="0.3">
      <c r="A140306">
        <v>423247</v>
      </c>
      <c r="B140306" s="2">
        <v>44436.927762688072</v>
      </c>
      <c r="C140306">
        <v>312699</v>
      </c>
      <c r="D140306">
        <v>182984</v>
      </c>
      <c r="I140306" s="59">
        <v>184590</v>
      </c>
      <c r="J140306" s="57" t="s">
        <v>78</v>
      </c>
      <c r="K140306" s="58" t="str">
        <f t="shared" si="2192"/>
        <v>выходные</v>
      </c>
      <c r="L140306">
        <v>22</v>
      </c>
    </row>
    <row r="140307" spans="1:12" x14ac:dyDescent="0.3">
      <c r="A140307">
        <v>423252</v>
      </c>
      <c r="B140307" s="2">
        <v>44436.92788476211</v>
      </c>
      <c r="C140307">
        <v>94917</v>
      </c>
      <c r="D140307">
        <v>472908</v>
      </c>
      <c r="I140307" s="59">
        <v>184591</v>
      </c>
      <c r="J140307" s="57" t="s">
        <v>82</v>
      </c>
      <c r="K140307" s="58" t="str">
        <f t="shared" si="2192"/>
        <v>выходные</v>
      </c>
      <c r="L140307">
        <v>22</v>
      </c>
    </row>
    <row r="140308" spans="1:12" x14ac:dyDescent="0.3">
      <c r="A140308">
        <v>423254</v>
      </c>
      <c r="B140308" s="2">
        <v>44436.929471724601</v>
      </c>
      <c r="C140308">
        <v>329480</v>
      </c>
      <c r="D140308">
        <v>17083</v>
      </c>
      <c r="I140308" s="59">
        <v>184592</v>
      </c>
      <c r="J140308" s="57" t="s">
        <v>83</v>
      </c>
      <c r="K140308" s="58" t="str">
        <f t="shared" si="2192"/>
        <v>будни</v>
      </c>
      <c r="L140308">
        <v>22</v>
      </c>
    </row>
    <row r="140309" spans="1:12" x14ac:dyDescent="0.3">
      <c r="A140309">
        <v>423258</v>
      </c>
      <c r="B140309" s="2">
        <v>44436.929799352751</v>
      </c>
      <c r="C140309">
        <v>233343</v>
      </c>
      <c r="D140309">
        <v>3215</v>
      </c>
      <c r="I140309" s="59">
        <v>184593</v>
      </c>
      <c r="J140309" s="57" t="s">
        <v>84</v>
      </c>
      <c r="K140309" s="58" t="str">
        <f t="shared" si="2192"/>
        <v>будни</v>
      </c>
      <c r="L140309">
        <v>22</v>
      </c>
    </row>
    <row r="140310" spans="1:12" x14ac:dyDescent="0.3">
      <c r="A140310">
        <v>423263</v>
      </c>
      <c r="B140310" s="2">
        <v>44436.935422833951</v>
      </c>
      <c r="C140310">
        <v>113810</v>
      </c>
      <c r="D140310">
        <v>115256</v>
      </c>
      <c r="I140310" s="59">
        <v>184594</v>
      </c>
      <c r="J140310" s="57" t="s">
        <v>79</v>
      </c>
      <c r="K140310" s="58" t="str">
        <f t="shared" si="2192"/>
        <v>будни</v>
      </c>
      <c r="L140310">
        <v>22</v>
      </c>
    </row>
    <row r="140311" spans="1:12" x14ac:dyDescent="0.3">
      <c r="A140311">
        <v>423266</v>
      </c>
      <c r="B140311" s="2">
        <v>44436.935462783171</v>
      </c>
      <c r="C140311">
        <v>32369</v>
      </c>
      <c r="D140311">
        <v>312954</v>
      </c>
      <c r="I140311" s="59">
        <v>184595</v>
      </c>
      <c r="J140311" s="57" t="s">
        <v>80</v>
      </c>
      <c r="K140311" s="58" t="str">
        <f t="shared" si="2192"/>
        <v>будни</v>
      </c>
      <c r="L140311">
        <v>22</v>
      </c>
    </row>
    <row r="140312" spans="1:12" x14ac:dyDescent="0.3">
      <c r="A140312">
        <v>423268</v>
      </c>
      <c r="B140312" s="2">
        <v>44436.937485436894</v>
      </c>
      <c r="C140312">
        <v>146709</v>
      </c>
      <c r="D140312">
        <v>153893</v>
      </c>
      <c r="I140312" s="59">
        <v>184596</v>
      </c>
      <c r="J140312" s="57" t="s">
        <v>81</v>
      </c>
      <c r="K140312" s="58" t="str">
        <f t="shared" si="2192"/>
        <v>будни</v>
      </c>
      <c r="L140312">
        <v>22</v>
      </c>
    </row>
    <row r="140313" spans="1:12" x14ac:dyDescent="0.3">
      <c r="A140313">
        <v>423271</v>
      </c>
      <c r="B140313" s="2">
        <v>44436.938294498381</v>
      </c>
      <c r="C140313">
        <v>152428</v>
      </c>
      <c r="D140313">
        <v>470762</v>
      </c>
      <c r="I140313" s="59">
        <v>184597</v>
      </c>
      <c r="J140313" s="57" t="s">
        <v>78</v>
      </c>
      <c r="K140313" s="58" t="str">
        <f t="shared" si="2192"/>
        <v>выходные</v>
      </c>
      <c r="L140313">
        <v>22</v>
      </c>
    </row>
    <row r="140314" spans="1:12" x14ac:dyDescent="0.3">
      <c r="A140314">
        <v>423276</v>
      </c>
      <c r="B140314" s="2">
        <v>44436.942339805828</v>
      </c>
      <c r="C140314">
        <v>276399</v>
      </c>
      <c r="D140314">
        <v>326622</v>
      </c>
      <c r="I140314" s="59">
        <v>184598</v>
      </c>
      <c r="J140314" s="57" t="s">
        <v>82</v>
      </c>
      <c r="K140314" s="58" t="str">
        <f t="shared" si="2192"/>
        <v>выходные</v>
      </c>
      <c r="L140314">
        <v>22</v>
      </c>
    </row>
    <row r="140315" spans="1:12" x14ac:dyDescent="0.3">
      <c r="A140315">
        <v>423277</v>
      </c>
      <c r="B140315" s="2">
        <v>44436.942930387282</v>
      </c>
      <c r="C140315">
        <v>247122</v>
      </c>
      <c r="D140315">
        <v>256570</v>
      </c>
      <c r="I140315" s="59">
        <v>184599</v>
      </c>
      <c r="J140315" s="57" t="s">
        <v>83</v>
      </c>
      <c r="K140315" s="58" t="str">
        <f t="shared" si="2192"/>
        <v>будни</v>
      </c>
      <c r="L140315">
        <v>22</v>
      </c>
    </row>
    <row r="140316" spans="1:12" x14ac:dyDescent="0.3">
      <c r="A140316">
        <v>423278</v>
      </c>
      <c r="B140316" s="2">
        <v>44436.94302194281</v>
      </c>
      <c r="C140316">
        <v>129046</v>
      </c>
      <c r="D140316">
        <v>80726</v>
      </c>
      <c r="I140316" s="59">
        <v>184600</v>
      </c>
      <c r="J140316" s="57" t="s">
        <v>84</v>
      </c>
      <c r="K140316" s="58" t="str">
        <f t="shared" si="2192"/>
        <v>будни</v>
      </c>
      <c r="L140316">
        <v>22</v>
      </c>
    </row>
    <row r="140317" spans="1:12" x14ac:dyDescent="0.3">
      <c r="A140317">
        <v>423283</v>
      </c>
      <c r="B140317" s="2">
        <v>44436.943957928808</v>
      </c>
      <c r="C140317">
        <v>46838</v>
      </c>
      <c r="D140317">
        <v>172797</v>
      </c>
      <c r="I140317" s="59">
        <v>184601</v>
      </c>
      <c r="J140317" s="57" t="s">
        <v>79</v>
      </c>
      <c r="K140317" s="58" t="str">
        <f t="shared" si="2192"/>
        <v>будни</v>
      </c>
      <c r="L140317">
        <v>22</v>
      </c>
    </row>
    <row r="140318" spans="1:12" x14ac:dyDescent="0.3">
      <c r="A140318">
        <v>423285</v>
      </c>
      <c r="B140318" s="2">
        <v>44436.945171521038</v>
      </c>
      <c r="C140318">
        <v>64095</v>
      </c>
      <c r="D140318">
        <v>290088</v>
      </c>
      <c r="I140318" s="59">
        <v>184602</v>
      </c>
      <c r="J140318" s="57" t="s">
        <v>80</v>
      </c>
      <c r="K140318" s="58" t="str">
        <f t="shared" si="2192"/>
        <v>будни</v>
      </c>
      <c r="L140318">
        <v>22</v>
      </c>
    </row>
    <row r="140319" spans="1:12" x14ac:dyDescent="0.3">
      <c r="A140319">
        <v>423289</v>
      </c>
      <c r="B140319" s="2">
        <v>44436.947111423076</v>
      </c>
      <c r="C140319">
        <v>271126</v>
      </c>
      <c r="D140319">
        <v>405774</v>
      </c>
      <c r="I140319" s="59">
        <v>184603</v>
      </c>
      <c r="J140319" s="57" t="s">
        <v>81</v>
      </c>
      <c r="K140319" s="58" t="str">
        <f t="shared" si="2192"/>
        <v>будни</v>
      </c>
      <c r="L140319">
        <v>22</v>
      </c>
    </row>
    <row r="140320" spans="1:12" x14ac:dyDescent="0.3">
      <c r="A140320">
        <v>423294</v>
      </c>
      <c r="B140320" s="2">
        <v>44436.947194174762</v>
      </c>
      <c r="C140320">
        <v>289665</v>
      </c>
      <c r="D140320">
        <v>267917</v>
      </c>
      <c r="I140320" s="59">
        <v>184604</v>
      </c>
      <c r="J140320" s="57" t="s">
        <v>78</v>
      </c>
      <c r="K140320" s="58" t="str">
        <f t="shared" si="2192"/>
        <v>выходные</v>
      </c>
      <c r="L140320">
        <v>22</v>
      </c>
    </row>
    <row r="140321" spans="1:12" x14ac:dyDescent="0.3">
      <c r="A140321">
        <v>423297</v>
      </c>
      <c r="B140321" s="2">
        <v>44436.951567125463</v>
      </c>
      <c r="C140321">
        <v>314894</v>
      </c>
      <c r="D140321">
        <v>82776</v>
      </c>
      <c r="I140321" s="59">
        <v>184605</v>
      </c>
      <c r="J140321" s="57" t="s">
        <v>82</v>
      </c>
      <c r="K140321" s="58" t="str">
        <f t="shared" si="2192"/>
        <v>выходные</v>
      </c>
      <c r="L140321">
        <v>22</v>
      </c>
    </row>
    <row r="140322" spans="1:12" x14ac:dyDescent="0.3">
      <c r="A140322">
        <v>423298</v>
      </c>
      <c r="B140322" s="2">
        <v>44436.953245643483</v>
      </c>
      <c r="C140322">
        <v>173079</v>
      </c>
      <c r="D140322">
        <v>3876</v>
      </c>
      <c r="I140322" s="59">
        <v>184606</v>
      </c>
      <c r="J140322" s="57" t="s">
        <v>83</v>
      </c>
      <c r="K140322" s="58" t="str">
        <f t="shared" si="2192"/>
        <v>будни</v>
      </c>
      <c r="L140322">
        <v>22</v>
      </c>
    </row>
    <row r="140323" spans="1:12" x14ac:dyDescent="0.3">
      <c r="A140323">
        <v>423303</v>
      </c>
      <c r="B140323" s="2">
        <v>44436.953666666668</v>
      </c>
      <c r="C140323">
        <v>30937</v>
      </c>
      <c r="D140323">
        <v>258219</v>
      </c>
      <c r="I140323" s="59">
        <v>184607</v>
      </c>
      <c r="J140323" s="57" t="s">
        <v>84</v>
      </c>
      <c r="K140323" s="58" t="str">
        <f t="shared" si="2192"/>
        <v>будни</v>
      </c>
      <c r="L140323">
        <v>22</v>
      </c>
    </row>
    <row r="140324" spans="1:12" x14ac:dyDescent="0.3">
      <c r="A140324">
        <v>423307</v>
      </c>
      <c r="B140324" s="2">
        <v>44436.960631122776</v>
      </c>
      <c r="C140324">
        <v>243246</v>
      </c>
      <c r="D140324">
        <v>369308</v>
      </c>
      <c r="I140324" s="59">
        <v>184608</v>
      </c>
      <c r="J140324" s="57" t="s">
        <v>79</v>
      </c>
      <c r="K140324" s="58" t="str">
        <f t="shared" si="2192"/>
        <v>будни</v>
      </c>
      <c r="L140324">
        <v>23</v>
      </c>
    </row>
    <row r="140325" spans="1:12" x14ac:dyDescent="0.3">
      <c r="A140325">
        <v>423310</v>
      </c>
      <c r="B140325" s="2">
        <v>44436.962970873785</v>
      </c>
      <c r="C140325">
        <v>231991</v>
      </c>
      <c r="D140325">
        <v>333889</v>
      </c>
      <c r="I140325" s="59">
        <v>184609</v>
      </c>
      <c r="J140325" s="57" t="s">
        <v>80</v>
      </c>
      <c r="K140325" s="58" t="str">
        <f t="shared" si="2192"/>
        <v>будни</v>
      </c>
      <c r="L140325">
        <v>23</v>
      </c>
    </row>
    <row r="140326" spans="1:12" x14ac:dyDescent="0.3">
      <c r="A140326">
        <v>423314</v>
      </c>
      <c r="B140326" s="2">
        <v>44436.96371349223</v>
      </c>
      <c r="C140326">
        <v>294134</v>
      </c>
      <c r="D140326">
        <v>405278</v>
      </c>
      <c r="I140326" s="59">
        <v>184610</v>
      </c>
      <c r="J140326" s="57" t="s">
        <v>81</v>
      </c>
      <c r="K140326" s="58" t="str">
        <f t="shared" si="2192"/>
        <v>будни</v>
      </c>
      <c r="L140326">
        <v>23</v>
      </c>
    </row>
    <row r="140327" spans="1:12" x14ac:dyDescent="0.3">
      <c r="A140327">
        <v>423319</v>
      </c>
      <c r="B140327" s="2">
        <v>44436.967558824428</v>
      </c>
      <c r="C140327">
        <v>128512</v>
      </c>
      <c r="D140327">
        <v>472712</v>
      </c>
      <c r="I140327" s="59">
        <v>184611</v>
      </c>
      <c r="J140327" s="57" t="s">
        <v>78</v>
      </c>
      <c r="K140327" s="58" t="str">
        <f t="shared" si="2192"/>
        <v>выходные</v>
      </c>
      <c r="L140327">
        <v>23</v>
      </c>
    </row>
    <row r="140328" spans="1:12" x14ac:dyDescent="0.3">
      <c r="A140328">
        <v>423321</v>
      </c>
      <c r="B140328" s="2">
        <v>44436.974297734625</v>
      </c>
      <c r="C140328">
        <v>36040</v>
      </c>
      <c r="D140328">
        <v>359800</v>
      </c>
      <c r="I140328" s="59">
        <v>184612</v>
      </c>
      <c r="J140328" s="57" t="s">
        <v>82</v>
      </c>
      <c r="K140328" s="58" t="str">
        <f t="shared" si="2192"/>
        <v>выходные</v>
      </c>
      <c r="L140328">
        <v>23</v>
      </c>
    </row>
    <row r="140329" spans="1:12" x14ac:dyDescent="0.3">
      <c r="A140329">
        <v>423326</v>
      </c>
      <c r="B140329" s="2">
        <v>44436.974999999999</v>
      </c>
      <c r="C140329">
        <v>269538</v>
      </c>
      <c r="D140329">
        <v>37644</v>
      </c>
      <c r="I140329" s="59">
        <v>184613</v>
      </c>
      <c r="J140329" s="57" t="s">
        <v>83</v>
      </c>
      <c r="K140329" s="58" t="str">
        <f t="shared" si="2192"/>
        <v>будни</v>
      </c>
      <c r="L140329">
        <v>23</v>
      </c>
    </row>
    <row r="140330" spans="1:12" x14ac:dyDescent="0.3">
      <c r="A140330">
        <v>423328</v>
      </c>
      <c r="B140330" s="2">
        <v>44436.981579288025</v>
      </c>
      <c r="C140330">
        <v>212422</v>
      </c>
      <c r="D140330">
        <v>316541</v>
      </c>
      <c r="I140330" s="59">
        <v>184614</v>
      </c>
      <c r="J140330" s="57" t="s">
        <v>84</v>
      </c>
      <c r="K140330" s="58" t="str">
        <f t="shared" si="2192"/>
        <v>будни</v>
      </c>
      <c r="L140330">
        <v>23</v>
      </c>
    </row>
    <row r="140331" spans="1:12" x14ac:dyDescent="0.3">
      <c r="A140331">
        <v>423330</v>
      </c>
      <c r="B140331" s="2">
        <v>44436.988067262791</v>
      </c>
      <c r="C140331">
        <v>230012</v>
      </c>
      <c r="D140331">
        <v>335810</v>
      </c>
      <c r="I140331" s="59">
        <v>184615</v>
      </c>
      <c r="J140331" s="57" t="s">
        <v>79</v>
      </c>
      <c r="K140331" s="58" t="str">
        <f t="shared" si="2192"/>
        <v>будни</v>
      </c>
      <c r="L140331">
        <v>23</v>
      </c>
    </row>
    <row r="140332" spans="1:12" x14ac:dyDescent="0.3">
      <c r="A140332">
        <v>423333</v>
      </c>
      <c r="B140332" s="2">
        <v>44436.988341929384</v>
      </c>
      <c r="C140332">
        <v>58487</v>
      </c>
      <c r="D140332">
        <v>324991</v>
      </c>
      <c r="I140332" s="59">
        <v>184616</v>
      </c>
      <c r="J140332" s="57" t="s">
        <v>80</v>
      </c>
      <c r="K140332" s="58" t="str">
        <f t="shared" si="2192"/>
        <v>будни</v>
      </c>
      <c r="L140332">
        <v>23</v>
      </c>
    </row>
    <row r="140333" spans="1:12" x14ac:dyDescent="0.3">
      <c r="A140333">
        <v>423338</v>
      </c>
      <c r="B140333" s="2">
        <v>44437.000187702266</v>
      </c>
      <c r="C140333">
        <v>326060</v>
      </c>
      <c r="D140333">
        <v>230507</v>
      </c>
      <c r="I140333" s="59">
        <v>184617</v>
      </c>
      <c r="J140333" s="57" t="s">
        <v>81</v>
      </c>
      <c r="K140333" s="58" t="str">
        <f t="shared" si="2192"/>
        <v>будни</v>
      </c>
      <c r="L140333">
        <v>0</v>
      </c>
    </row>
    <row r="140334" spans="1:12" x14ac:dyDescent="0.3">
      <c r="A140334">
        <v>423340</v>
      </c>
      <c r="B140334" s="2">
        <v>44437.008392590105</v>
      </c>
      <c r="C140334">
        <v>34957</v>
      </c>
      <c r="D140334">
        <v>230507</v>
      </c>
      <c r="I140334" s="59">
        <v>184618</v>
      </c>
      <c r="J140334" s="57" t="s">
        <v>78</v>
      </c>
      <c r="K140334" s="58" t="str">
        <f t="shared" si="2192"/>
        <v>выходные</v>
      </c>
      <c r="L140334">
        <v>0</v>
      </c>
    </row>
    <row r="140335" spans="1:12" x14ac:dyDescent="0.3">
      <c r="A140335">
        <v>423341</v>
      </c>
      <c r="B140335" s="2">
        <v>44437.008453627124</v>
      </c>
      <c r="C140335">
        <v>176360</v>
      </c>
      <c r="D140335">
        <v>180863</v>
      </c>
      <c r="I140335" s="59">
        <v>184619</v>
      </c>
      <c r="J140335" s="57" t="s">
        <v>82</v>
      </c>
      <c r="K140335" s="58" t="str">
        <f t="shared" si="2192"/>
        <v>выходные</v>
      </c>
      <c r="L140335">
        <v>0</v>
      </c>
    </row>
    <row r="140336" spans="1:12" x14ac:dyDescent="0.3">
      <c r="A140336">
        <v>423344</v>
      </c>
      <c r="B140336" s="2">
        <v>44437.009033478804</v>
      </c>
      <c r="C140336">
        <v>50638</v>
      </c>
      <c r="D140336">
        <v>223719</v>
      </c>
      <c r="I140336" s="59">
        <v>184620</v>
      </c>
      <c r="J140336" s="57" t="s">
        <v>83</v>
      </c>
      <c r="K140336" s="58" t="str">
        <f t="shared" si="2192"/>
        <v>будни</v>
      </c>
      <c r="L140336">
        <v>0</v>
      </c>
    </row>
    <row r="140337" spans="1:12" x14ac:dyDescent="0.3">
      <c r="A140337">
        <v>423349</v>
      </c>
      <c r="B140337" s="2">
        <v>44437.009896440133</v>
      </c>
      <c r="C140337">
        <v>133687</v>
      </c>
      <c r="D140337">
        <v>78646</v>
      </c>
      <c r="I140337" s="59">
        <v>184621</v>
      </c>
      <c r="J140337" s="57" t="s">
        <v>84</v>
      </c>
      <c r="K140337" s="58" t="str">
        <f t="shared" si="2192"/>
        <v>будни</v>
      </c>
      <c r="L140337">
        <v>0</v>
      </c>
    </row>
    <row r="140338" spans="1:12" x14ac:dyDescent="0.3">
      <c r="A140338">
        <v>423353</v>
      </c>
      <c r="B140338" s="2">
        <v>44437.021515549182</v>
      </c>
      <c r="C140338">
        <v>231166</v>
      </c>
      <c r="D140338">
        <v>439981</v>
      </c>
      <c r="I140338" s="59">
        <v>184622</v>
      </c>
      <c r="J140338" s="57" t="s">
        <v>79</v>
      </c>
      <c r="K140338" s="58" t="str">
        <f t="shared" si="2192"/>
        <v>будни</v>
      </c>
      <c r="L140338">
        <v>0</v>
      </c>
    </row>
    <row r="140339" spans="1:12" x14ac:dyDescent="0.3">
      <c r="A140339">
        <v>423358</v>
      </c>
      <c r="B140339" s="2">
        <v>44437.024055016183</v>
      </c>
      <c r="C140339">
        <v>292424</v>
      </c>
      <c r="D140339">
        <v>358355</v>
      </c>
      <c r="I140339" s="59">
        <v>184623</v>
      </c>
      <c r="J140339" s="57" t="s">
        <v>80</v>
      </c>
      <c r="K140339" s="58" t="str">
        <f t="shared" si="2192"/>
        <v>будни</v>
      </c>
      <c r="L140339">
        <v>0</v>
      </c>
    </row>
    <row r="140340" spans="1:12" x14ac:dyDescent="0.3">
      <c r="A140340">
        <v>423362</v>
      </c>
      <c r="B140340" s="2">
        <v>44437.028412732325</v>
      </c>
      <c r="C140340">
        <v>91475</v>
      </c>
      <c r="D140340">
        <v>343712</v>
      </c>
      <c r="I140340" s="59">
        <v>184624</v>
      </c>
      <c r="J140340" s="57" t="s">
        <v>81</v>
      </c>
      <c r="K140340" s="58" t="str">
        <f t="shared" si="2192"/>
        <v>будни</v>
      </c>
      <c r="L140340">
        <v>0</v>
      </c>
    </row>
    <row r="140341" spans="1:12" x14ac:dyDescent="0.3">
      <c r="A140341">
        <v>423363</v>
      </c>
      <c r="B140341" s="2">
        <v>44437.034</v>
      </c>
      <c r="C140341">
        <v>61521</v>
      </c>
      <c r="D140341">
        <v>103402</v>
      </c>
      <c r="I140341" s="59">
        <v>184625</v>
      </c>
      <c r="J140341" s="57" t="s">
        <v>78</v>
      </c>
      <c r="K140341" s="58" t="str">
        <f t="shared" si="2192"/>
        <v>выходные</v>
      </c>
      <c r="L140341">
        <v>0</v>
      </c>
    </row>
    <row r="140342" spans="1:12" x14ac:dyDescent="0.3">
      <c r="A140342">
        <v>423365</v>
      </c>
      <c r="B140342" s="2">
        <v>44437.035786407767</v>
      </c>
      <c r="C140342">
        <v>340310</v>
      </c>
      <c r="D140342">
        <v>182191</v>
      </c>
      <c r="I140342" s="59">
        <v>184626</v>
      </c>
      <c r="J140342" s="57" t="s">
        <v>82</v>
      </c>
      <c r="K140342" s="58" t="str">
        <f t="shared" si="2192"/>
        <v>выходные</v>
      </c>
      <c r="L140342">
        <v>0</v>
      </c>
    </row>
    <row r="140343" spans="1:12" x14ac:dyDescent="0.3">
      <c r="A140343">
        <v>423369</v>
      </c>
      <c r="B140343" s="2">
        <v>44437.03680532243</v>
      </c>
      <c r="C140343">
        <v>344802</v>
      </c>
      <c r="D140343">
        <v>5151</v>
      </c>
      <c r="I140343" s="59">
        <v>184627</v>
      </c>
      <c r="J140343" s="57" t="s">
        <v>83</v>
      </c>
      <c r="K140343" s="58" t="str">
        <f t="shared" si="2192"/>
        <v>будни</v>
      </c>
      <c r="L140343">
        <v>0</v>
      </c>
    </row>
    <row r="140344" spans="1:12" x14ac:dyDescent="0.3">
      <c r="A140344">
        <v>423370</v>
      </c>
      <c r="B140344" s="2">
        <v>44437.039427184463</v>
      </c>
      <c r="C140344">
        <v>214801</v>
      </c>
      <c r="D140344">
        <v>74456</v>
      </c>
      <c r="I140344" s="59">
        <v>184628</v>
      </c>
      <c r="J140344" s="57" t="s">
        <v>84</v>
      </c>
      <c r="K140344" s="58" t="str">
        <f t="shared" si="2192"/>
        <v>будни</v>
      </c>
      <c r="L140344">
        <v>0</v>
      </c>
    </row>
    <row r="140345" spans="1:12" x14ac:dyDescent="0.3">
      <c r="A140345">
        <v>423371</v>
      </c>
      <c r="B140345" s="2">
        <v>44437.049256874292</v>
      </c>
      <c r="C140345">
        <v>143917</v>
      </c>
      <c r="D140345">
        <v>42035</v>
      </c>
      <c r="I140345" s="59">
        <v>184629</v>
      </c>
      <c r="J140345" s="57" t="s">
        <v>79</v>
      </c>
      <c r="K140345" s="58" t="str">
        <f t="shared" si="2192"/>
        <v>будни</v>
      </c>
      <c r="L140345">
        <v>1</v>
      </c>
    </row>
    <row r="140346" spans="1:12" x14ac:dyDescent="0.3">
      <c r="A140346">
        <v>423372</v>
      </c>
      <c r="B140346" s="2">
        <v>44437.053990291257</v>
      </c>
      <c r="C140346">
        <v>2863</v>
      </c>
      <c r="D140346">
        <v>351192</v>
      </c>
      <c r="I140346" s="59">
        <v>184630</v>
      </c>
      <c r="J140346" s="57" t="s">
        <v>80</v>
      </c>
      <c r="K140346" s="58" t="str">
        <f t="shared" si="2192"/>
        <v>будни</v>
      </c>
      <c r="L140346">
        <v>1</v>
      </c>
    </row>
    <row r="140347" spans="1:12" x14ac:dyDescent="0.3">
      <c r="A140347">
        <v>423373</v>
      </c>
      <c r="B140347" s="2">
        <v>44437.054394822007</v>
      </c>
      <c r="C140347">
        <v>108808</v>
      </c>
      <c r="D140347">
        <v>217287</v>
      </c>
      <c r="I140347" s="59">
        <v>184631</v>
      </c>
      <c r="J140347" s="57" t="s">
        <v>81</v>
      </c>
      <c r="K140347" s="58" t="str">
        <f t="shared" si="2192"/>
        <v>будни</v>
      </c>
      <c r="L140347">
        <v>1</v>
      </c>
    </row>
    <row r="140348" spans="1:12" x14ac:dyDescent="0.3">
      <c r="A140348">
        <v>423374</v>
      </c>
      <c r="B140348" s="2">
        <v>44437.086352750805</v>
      </c>
      <c r="C140348">
        <v>87218</v>
      </c>
      <c r="D140348">
        <v>43697</v>
      </c>
      <c r="I140348" s="59">
        <v>184632</v>
      </c>
      <c r="J140348" s="57" t="s">
        <v>78</v>
      </c>
      <c r="K140348" s="58" t="str">
        <f t="shared" si="2192"/>
        <v>выходные</v>
      </c>
      <c r="L140348">
        <v>2</v>
      </c>
    </row>
    <row r="140349" spans="1:12" x14ac:dyDescent="0.3">
      <c r="A140349">
        <v>423378</v>
      </c>
      <c r="B140349" s="2">
        <v>44437.124851222266</v>
      </c>
      <c r="C140349">
        <v>238404</v>
      </c>
      <c r="D140349">
        <v>284325</v>
      </c>
      <c r="I140349" s="59">
        <v>184633</v>
      </c>
      <c r="J140349" s="57" t="s">
        <v>82</v>
      </c>
      <c r="K140349" s="58" t="str">
        <f t="shared" si="2192"/>
        <v>выходные</v>
      </c>
      <c r="L140349">
        <v>2</v>
      </c>
    </row>
    <row r="140350" spans="1:12" x14ac:dyDescent="0.3">
      <c r="A140350">
        <v>423382</v>
      </c>
      <c r="B140350" s="2">
        <v>44437.130666666664</v>
      </c>
      <c r="C140350">
        <v>264145</v>
      </c>
      <c r="D140350">
        <v>150225</v>
      </c>
      <c r="I140350" s="59">
        <v>184634</v>
      </c>
      <c r="J140350" s="57" t="s">
        <v>83</v>
      </c>
      <c r="K140350" s="58" t="str">
        <f t="shared" si="2192"/>
        <v>будни</v>
      </c>
      <c r="L140350">
        <v>3</v>
      </c>
    </row>
    <row r="140351" spans="1:12" x14ac:dyDescent="0.3">
      <c r="A140351">
        <v>423386</v>
      </c>
      <c r="B140351" s="2">
        <v>44437.134739219335</v>
      </c>
      <c r="C140351">
        <v>393</v>
      </c>
      <c r="D140351">
        <v>74456</v>
      </c>
      <c r="I140351" s="59">
        <v>184635</v>
      </c>
      <c r="J140351" s="57" t="s">
        <v>84</v>
      </c>
      <c r="K140351" s="58" t="str">
        <f t="shared" si="2192"/>
        <v>будни</v>
      </c>
      <c r="L140351">
        <v>3</v>
      </c>
    </row>
    <row r="140352" spans="1:12" x14ac:dyDescent="0.3">
      <c r="A140352">
        <v>423391</v>
      </c>
      <c r="B140352" s="2">
        <v>44437.154333333339</v>
      </c>
      <c r="C140352">
        <v>39278</v>
      </c>
      <c r="D140352">
        <v>294433</v>
      </c>
      <c r="I140352" s="59">
        <v>184636</v>
      </c>
      <c r="J140352" s="57" t="s">
        <v>79</v>
      </c>
      <c r="K140352" s="58" t="str">
        <f t="shared" si="2192"/>
        <v>будни</v>
      </c>
      <c r="L140352">
        <v>3</v>
      </c>
    </row>
    <row r="140353" spans="1:12" x14ac:dyDescent="0.3">
      <c r="A140353">
        <v>423392</v>
      </c>
      <c r="B140353" s="2">
        <v>44437.156333333332</v>
      </c>
      <c r="C140353">
        <v>78511</v>
      </c>
      <c r="D140353">
        <v>241927</v>
      </c>
      <c r="I140353" s="59">
        <v>184637</v>
      </c>
      <c r="J140353" s="57" t="s">
        <v>80</v>
      </c>
      <c r="K140353" s="58" t="str">
        <f t="shared" si="2192"/>
        <v>будни</v>
      </c>
      <c r="L140353">
        <v>3</v>
      </c>
    </row>
    <row r="140354" spans="1:12" x14ac:dyDescent="0.3">
      <c r="A140354">
        <v>423394</v>
      </c>
      <c r="B140354" s="2">
        <v>44437.159</v>
      </c>
      <c r="C140354">
        <v>109285</v>
      </c>
      <c r="D140354">
        <v>250679</v>
      </c>
      <c r="I140354" s="59">
        <v>184638</v>
      </c>
      <c r="J140354" s="57" t="s">
        <v>81</v>
      </c>
      <c r="K140354" s="58" t="str">
        <f t="shared" si="2192"/>
        <v>будни</v>
      </c>
      <c r="L140354">
        <v>3</v>
      </c>
    </row>
    <row r="140355" spans="1:12" x14ac:dyDescent="0.3">
      <c r="A140355">
        <v>423397</v>
      </c>
      <c r="B140355" s="2">
        <v>44437.167668691058</v>
      </c>
      <c r="C140355">
        <v>134083</v>
      </c>
      <c r="D140355">
        <v>250679</v>
      </c>
      <c r="I140355" s="59">
        <v>184639</v>
      </c>
      <c r="J140355" s="57" t="s">
        <v>78</v>
      </c>
      <c r="K140355" s="58" t="str">
        <f t="shared" ref="K140355:K140418" si="2193">IF(OR(J140355="суббота",J140355="воскресенье"),"выходные","будни")</f>
        <v>выходные</v>
      </c>
      <c r="L140355">
        <v>4</v>
      </c>
    </row>
    <row r="140356" spans="1:12" x14ac:dyDescent="0.3">
      <c r="A140356">
        <v>423401</v>
      </c>
      <c r="B140356" s="2">
        <v>44437.187261574145</v>
      </c>
      <c r="C140356">
        <v>170187</v>
      </c>
      <c r="D140356">
        <v>88944</v>
      </c>
      <c r="I140356" s="59">
        <v>184640</v>
      </c>
      <c r="J140356" s="57" t="s">
        <v>82</v>
      </c>
      <c r="K140356" s="58" t="str">
        <f t="shared" si="2193"/>
        <v>выходные</v>
      </c>
      <c r="L140356">
        <v>4</v>
      </c>
    </row>
    <row r="140357" spans="1:12" x14ac:dyDescent="0.3">
      <c r="A140357">
        <v>423402</v>
      </c>
      <c r="B140357" s="2">
        <v>44437.204046754356</v>
      </c>
      <c r="C140357">
        <v>64319</v>
      </c>
      <c r="D140357">
        <v>304128</v>
      </c>
      <c r="I140357" s="59">
        <v>184641</v>
      </c>
      <c r="J140357" s="57" t="s">
        <v>83</v>
      </c>
      <c r="K140357" s="58" t="str">
        <f t="shared" si="2193"/>
        <v>будни</v>
      </c>
      <c r="L140357">
        <v>4</v>
      </c>
    </row>
    <row r="140358" spans="1:12" x14ac:dyDescent="0.3">
      <c r="A140358">
        <v>423406</v>
      </c>
      <c r="B140358" s="2">
        <v>44437.22064882351</v>
      </c>
      <c r="C140358">
        <v>265486</v>
      </c>
      <c r="D140358">
        <v>140532</v>
      </c>
      <c r="I140358" s="59">
        <v>184642</v>
      </c>
      <c r="J140358" s="57" t="s">
        <v>84</v>
      </c>
      <c r="K140358" s="58" t="str">
        <f t="shared" si="2193"/>
        <v>будни</v>
      </c>
      <c r="L140358">
        <v>5</v>
      </c>
    </row>
    <row r="140359" spans="1:12" x14ac:dyDescent="0.3">
      <c r="A140359">
        <v>423410</v>
      </c>
      <c r="B140359" s="2">
        <v>44437.225333333336</v>
      </c>
      <c r="C140359">
        <v>91742</v>
      </c>
      <c r="D140359">
        <v>182984</v>
      </c>
      <c r="I140359" s="59">
        <v>184643</v>
      </c>
      <c r="J140359" s="57" t="s">
        <v>79</v>
      </c>
      <c r="K140359" s="58" t="str">
        <f t="shared" si="2193"/>
        <v>будни</v>
      </c>
      <c r="L140359">
        <v>5</v>
      </c>
    </row>
    <row r="140360" spans="1:12" x14ac:dyDescent="0.3">
      <c r="A140360">
        <v>423415</v>
      </c>
      <c r="B140360" s="2">
        <v>44437.232764671775</v>
      </c>
      <c r="C140360">
        <v>141785</v>
      </c>
      <c r="D140360">
        <v>63666</v>
      </c>
      <c r="I140360" s="59">
        <v>184644</v>
      </c>
      <c r="J140360" s="57" t="s">
        <v>80</v>
      </c>
      <c r="K140360" s="58" t="str">
        <f t="shared" si="2193"/>
        <v>будни</v>
      </c>
      <c r="L140360">
        <v>5</v>
      </c>
    </row>
    <row r="140361" spans="1:12" x14ac:dyDescent="0.3">
      <c r="A140361">
        <v>423416</v>
      </c>
      <c r="B140361" s="2">
        <v>44437.233558153021</v>
      </c>
      <c r="C140361">
        <v>212980</v>
      </c>
      <c r="D140361">
        <v>149755</v>
      </c>
      <c r="I140361" s="59">
        <v>184645</v>
      </c>
      <c r="J140361" s="57" t="s">
        <v>81</v>
      </c>
      <c r="K140361" s="58" t="str">
        <f t="shared" si="2193"/>
        <v>будни</v>
      </c>
      <c r="L140361">
        <v>5</v>
      </c>
    </row>
    <row r="140362" spans="1:12" x14ac:dyDescent="0.3">
      <c r="A140362">
        <v>423417</v>
      </c>
      <c r="B140362" s="2">
        <v>44437.234412671285</v>
      </c>
      <c r="C140362">
        <v>318080</v>
      </c>
      <c r="D140362">
        <v>165432</v>
      </c>
      <c r="I140362" s="59">
        <v>184646</v>
      </c>
      <c r="J140362" s="57" t="s">
        <v>78</v>
      </c>
      <c r="K140362" s="58" t="str">
        <f t="shared" si="2193"/>
        <v>выходные</v>
      </c>
      <c r="L140362">
        <v>5</v>
      </c>
    </row>
    <row r="140363" spans="1:12" x14ac:dyDescent="0.3">
      <c r="A140363">
        <v>423419</v>
      </c>
      <c r="B140363" s="2">
        <v>44437.243079927975</v>
      </c>
      <c r="C140363">
        <v>334469</v>
      </c>
      <c r="D140363">
        <v>389877</v>
      </c>
      <c r="I140363" s="59">
        <v>184647</v>
      </c>
      <c r="J140363" s="57" t="s">
        <v>82</v>
      </c>
      <c r="K140363" s="58" t="str">
        <f t="shared" si="2193"/>
        <v>выходные</v>
      </c>
      <c r="L140363">
        <v>5</v>
      </c>
    </row>
    <row r="140364" spans="1:12" x14ac:dyDescent="0.3">
      <c r="A140364">
        <v>423423</v>
      </c>
      <c r="B140364" s="2">
        <v>44437.246546925562</v>
      </c>
      <c r="C140364">
        <v>317806</v>
      </c>
      <c r="D140364">
        <v>347008</v>
      </c>
      <c r="I140364" s="59">
        <v>184648</v>
      </c>
      <c r="J140364" s="57" t="s">
        <v>83</v>
      </c>
      <c r="K140364" s="58" t="str">
        <f t="shared" si="2193"/>
        <v>будни</v>
      </c>
      <c r="L140364">
        <v>5</v>
      </c>
    </row>
    <row r="140365" spans="1:12" x14ac:dyDescent="0.3">
      <c r="A140365">
        <v>423428</v>
      </c>
      <c r="B140365" s="2">
        <v>44437.273333333338</v>
      </c>
      <c r="C140365">
        <v>159724</v>
      </c>
      <c r="D140365">
        <v>470762</v>
      </c>
      <c r="I140365" s="59">
        <v>184649</v>
      </c>
      <c r="J140365" s="57" t="s">
        <v>84</v>
      </c>
      <c r="K140365" s="58" t="str">
        <f t="shared" si="2193"/>
        <v>будни</v>
      </c>
      <c r="L140365">
        <v>6</v>
      </c>
    </row>
    <row r="140366" spans="1:12" x14ac:dyDescent="0.3">
      <c r="A140366">
        <v>423431</v>
      </c>
      <c r="B140366" s="2">
        <v>44437.276886731393</v>
      </c>
      <c r="C140366">
        <v>43582</v>
      </c>
      <c r="D140366">
        <v>473323</v>
      </c>
      <c r="I140366" s="59">
        <v>184650</v>
      </c>
      <c r="J140366" s="57" t="s">
        <v>79</v>
      </c>
      <c r="K140366" s="58" t="str">
        <f t="shared" si="2193"/>
        <v>будни</v>
      </c>
      <c r="L140366">
        <v>6</v>
      </c>
    </row>
    <row r="140367" spans="1:12" x14ac:dyDescent="0.3">
      <c r="A140367">
        <v>423435</v>
      </c>
      <c r="B140367" s="2">
        <v>44437.280983916746</v>
      </c>
      <c r="C140367">
        <v>239675</v>
      </c>
      <c r="D140367">
        <v>297015</v>
      </c>
      <c r="I140367" s="59">
        <v>184651</v>
      </c>
      <c r="J140367" s="57" t="s">
        <v>80</v>
      </c>
      <c r="K140367" s="58" t="str">
        <f t="shared" si="2193"/>
        <v>будни</v>
      </c>
      <c r="L140367">
        <v>6</v>
      </c>
    </row>
    <row r="140368" spans="1:12" x14ac:dyDescent="0.3">
      <c r="A140368">
        <v>423440</v>
      </c>
      <c r="B140368" s="2">
        <v>44437.281411175878</v>
      </c>
      <c r="C140368">
        <v>342566</v>
      </c>
      <c r="D140368">
        <v>436070</v>
      </c>
      <c r="I140368" s="59">
        <v>184652</v>
      </c>
      <c r="J140368" s="57" t="s">
        <v>81</v>
      </c>
      <c r="K140368" s="58" t="str">
        <f t="shared" si="2193"/>
        <v>будни</v>
      </c>
      <c r="L140368">
        <v>6</v>
      </c>
    </row>
    <row r="140369" spans="1:12" x14ac:dyDescent="0.3">
      <c r="A140369">
        <v>423442</v>
      </c>
      <c r="B140369" s="2">
        <v>44437.285012359993</v>
      </c>
      <c r="C140369">
        <v>44259</v>
      </c>
      <c r="D140369">
        <v>360778</v>
      </c>
      <c r="I140369" s="59">
        <v>184653</v>
      </c>
      <c r="J140369" s="57" t="s">
        <v>78</v>
      </c>
      <c r="K140369" s="58" t="str">
        <f t="shared" si="2193"/>
        <v>выходные</v>
      </c>
      <c r="L140369">
        <v>6</v>
      </c>
    </row>
    <row r="140370" spans="1:12" x14ac:dyDescent="0.3">
      <c r="A140370">
        <v>423445</v>
      </c>
      <c r="B140370" s="2">
        <v>44437.293067961167</v>
      </c>
      <c r="C140370">
        <v>314654</v>
      </c>
      <c r="D140370">
        <v>359166</v>
      </c>
      <c r="I140370" s="59">
        <v>184654</v>
      </c>
      <c r="J140370" s="57" t="s">
        <v>82</v>
      </c>
      <c r="K140370" s="58" t="str">
        <f t="shared" si="2193"/>
        <v>выходные</v>
      </c>
      <c r="L140370">
        <v>7</v>
      </c>
    </row>
    <row r="140371" spans="1:12" x14ac:dyDescent="0.3">
      <c r="A140371">
        <v>423450</v>
      </c>
      <c r="B140371" s="2">
        <v>44437.302591021456</v>
      </c>
      <c r="C140371">
        <v>60024</v>
      </c>
      <c r="D140371">
        <v>473323</v>
      </c>
      <c r="I140371" s="59">
        <v>184655</v>
      </c>
      <c r="J140371" s="57" t="s">
        <v>83</v>
      </c>
      <c r="K140371" s="58" t="str">
        <f t="shared" si="2193"/>
        <v>будни</v>
      </c>
      <c r="L140371">
        <v>7</v>
      </c>
    </row>
    <row r="140372" spans="1:12" x14ac:dyDescent="0.3">
      <c r="A140372">
        <v>423455</v>
      </c>
      <c r="B140372" s="2">
        <v>44437.316126213598</v>
      </c>
      <c r="C140372">
        <v>181924</v>
      </c>
      <c r="D140372">
        <v>278577</v>
      </c>
      <c r="I140372" s="59">
        <v>184656</v>
      </c>
      <c r="J140372" s="57" t="s">
        <v>84</v>
      </c>
      <c r="K140372" s="58" t="str">
        <f t="shared" si="2193"/>
        <v>будни</v>
      </c>
      <c r="L140372">
        <v>7</v>
      </c>
    </row>
    <row r="140373" spans="1:12" x14ac:dyDescent="0.3">
      <c r="A140373">
        <v>423459</v>
      </c>
      <c r="B140373" s="2">
        <v>44437.317300943025</v>
      </c>
      <c r="C140373">
        <v>101557</v>
      </c>
      <c r="D140373">
        <v>158978</v>
      </c>
      <c r="I140373" s="59">
        <v>184657</v>
      </c>
      <c r="J140373" s="57" t="s">
        <v>79</v>
      </c>
      <c r="K140373" s="58" t="str">
        <f t="shared" si="2193"/>
        <v>будни</v>
      </c>
      <c r="L140373">
        <v>7</v>
      </c>
    </row>
    <row r="140374" spans="1:12" x14ac:dyDescent="0.3">
      <c r="A140374">
        <v>423460</v>
      </c>
      <c r="B140374" s="2">
        <v>44437.328262135918</v>
      </c>
      <c r="C140374">
        <v>291124</v>
      </c>
      <c r="D140374">
        <v>196571</v>
      </c>
      <c r="I140374" s="59">
        <v>184658</v>
      </c>
      <c r="J140374" s="57" t="s">
        <v>80</v>
      </c>
      <c r="K140374" s="58" t="str">
        <f t="shared" si="2193"/>
        <v>будни</v>
      </c>
      <c r="L140374">
        <v>7</v>
      </c>
    </row>
    <row r="140375" spans="1:12" x14ac:dyDescent="0.3">
      <c r="A140375">
        <v>423463</v>
      </c>
      <c r="B140375" s="2">
        <v>44437.331705679491</v>
      </c>
      <c r="C140375">
        <v>119377</v>
      </c>
      <c r="D140375">
        <v>258219</v>
      </c>
      <c r="I140375" s="59">
        <v>184659</v>
      </c>
      <c r="J140375" s="57" t="s">
        <v>81</v>
      </c>
      <c r="K140375" s="58" t="str">
        <f t="shared" si="2193"/>
        <v>будни</v>
      </c>
      <c r="L140375">
        <v>7</v>
      </c>
    </row>
    <row r="140376" spans="1:12" x14ac:dyDescent="0.3">
      <c r="A140376">
        <v>423467</v>
      </c>
      <c r="B140376" s="2">
        <v>44437.335398419142</v>
      </c>
      <c r="C140376">
        <v>303198</v>
      </c>
      <c r="D140376">
        <v>251574</v>
      </c>
      <c r="I140376" s="59">
        <v>184660</v>
      </c>
      <c r="J140376" s="57" t="s">
        <v>78</v>
      </c>
      <c r="K140376" s="58" t="str">
        <f t="shared" si="2193"/>
        <v>выходные</v>
      </c>
      <c r="L140376">
        <v>8</v>
      </c>
    </row>
    <row r="140377" spans="1:12" x14ac:dyDescent="0.3">
      <c r="A140377">
        <v>423468</v>
      </c>
      <c r="B140377" s="2">
        <v>44437.339548936427</v>
      </c>
      <c r="C140377">
        <v>7459</v>
      </c>
      <c r="D140377">
        <v>82850</v>
      </c>
      <c r="I140377" s="59">
        <v>184661</v>
      </c>
      <c r="J140377" s="57" t="s">
        <v>82</v>
      </c>
      <c r="K140377" s="58" t="str">
        <f t="shared" si="2193"/>
        <v>выходные</v>
      </c>
      <c r="L140377">
        <v>8</v>
      </c>
    </row>
    <row r="140378" spans="1:12" x14ac:dyDescent="0.3">
      <c r="A140378">
        <v>423472</v>
      </c>
      <c r="B140378" s="2">
        <v>44437.34586626789</v>
      </c>
      <c r="C140378">
        <v>181079</v>
      </c>
      <c r="D140378">
        <v>254768</v>
      </c>
      <c r="I140378" s="59">
        <v>184662</v>
      </c>
      <c r="J140378" s="57" t="s">
        <v>83</v>
      </c>
      <c r="K140378" s="58" t="str">
        <f t="shared" si="2193"/>
        <v>будни</v>
      </c>
      <c r="L140378">
        <v>8</v>
      </c>
    </row>
    <row r="140379" spans="1:12" x14ac:dyDescent="0.3">
      <c r="A140379">
        <v>423473</v>
      </c>
      <c r="B140379" s="2">
        <v>44437.357792880262</v>
      </c>
      <c r="C140379">
        <v>141858</v>
      </c>
      <c r="D140379">
        <v>230507</v>
      </c>
      <c r="I140379" s="59">
        <v>184663</v>
      </c>
      <c r="J140379" s="57" t="s">
        <v>84</v>
      </c>
      <c r="K140379" s="58" t="str">
        <f t="shared" si="2193"/>
        <v>будни</v>
      </c>
      <c r="L140379">
        <v>8</v>
      </c>
    </row>
    <row r="140380" spans="1:12" x14ac:dyDescent="0.3">
      <c r="A140380">
        <v>423478</v>
      </c>
      <c r="B140380" s="2">
        <v>44437.359538560137</v>
      </c>
      <c r="C140380">
        <v>305485</v>
      </c>
      <c r="D140380">
        <v>61357</v>
      </c>
      <c r="I140380" s="59">
        <v>184664</v>
      </c>
      <c r="J140380" s="57" t="s">
        <v>79</v>
      </c>
      <c r="K140380" s="58" t="str">
        <f t="shared" si="2193"/>
        <v>будни</v>
      </c>
      <c r="L140380">
        <v>8</v>
      </c>
    </row>
    <row r="140381" spans="1:12" x14ac:dyDescent="0.3">
      <c r="A140381">
        <v>423483</v>
      </c>
      <c r="B140381" s="2">
        <v>44437.369928802589</v>
      </c>
      <c r="C140381">
        <v>155606</v>
      </c>
      <c r="D140381">
        <v>396575</v>
      </c>
      <c r="I140381" s="59">
        <v>184665</v>
      </c>
      <c r="J140381" s="57" t="s">
        <v>80</v>
      </c>
      <c r="K140381" s="58" t="str">
        <f t="shared" si="2193"/>
        <v>будни</v>
      </c>
      <c r="L140381">
        <v>8</v>
      </c>
    </row>
    <row r="140382" spans="1:12" x14ac:dyDescent="0.3">
      <c r="A140382">
        <v>423484</v>
      </c>
      <c r="B140382" s="2">
        <v>44437.373165048542</v>
      </c>
      <c r="C140382">
        <v>69462</v>
      </c>
      <c r="D140382">
        <v>439981</v>
      </c>
      <c r="I140382" s="59">
        <v>184666</v>
      </c>
      <c r="J140382" s="57" t="s">
        <v>81</v>
      </c>
      <c r="K140382" s="58" t="str">
        <f t="shared" si="2193"/>
        <v>будни</v>
      </c>
      <c r="L140382">
        <v>8</v>
      </c>
    </row>
    <row r="140383" spans="1:12" x14ac:dyDescent="0.3">
      <c r="A140383">
        <v>423488</v>
      </c>
      <c r="B140383" s="2">
        <v>44437.373569579286</v>
      </c>
      <c r="C140383">
        <v>283600</v>
      </c>
      <c r="D140383">
        <v>411922</v>
      </c>
      <c r="I140383" s="59">
        <v>184667</v>
      </c>
      <c r="J140383" s="57" t="s">
        <v>78</v>
      </c>
      <c r="K140383" s="58" t="str">
        <f t="shared" si="2193"/>
        <v>выходные</v>
      </c>
      <c r="L140383">
        <v>8</v>
      </c>
    </row>
    <row r="140384" spans="1:12" x14ac:dyDescent="0.3">
      <c r="A140384">
        <v>423489</v>
      </c>
      <c r="B140384" s="2">
        <v>44437.376401294503</v>
      </c>
      <c r="C140384">
        <v>253236</v>
      </c>
      <c r="D140384">
        <v>36482</v>
      </c>
      <c r="I140384" s="59">
        <v>184668</v>
      </c>
      <c r="J140384" s="57" t="s">
        <v>82</v>
      </c>
      <c r="K140384" s="58" t="str">
        <f t="shared" si="2193"/>
        <v>выходные</v>
      </c>
      <c r="L140384">
        <v>9</v>
      </c>
    </row>
    <row r="140385" spans="1:12" x14ac:dyDescent="0.3">
      <c r="A140385">
        <v>423490</v>
      </c>
      <c r="B140385" s="2">
        <v>44437.383800775169</v>
      </c>
      <c r="C140385">
        <v>88571</v>
      </c>
      <c r="D140385">
        <v>381952</v>
      </c>
      <c r="I140385" s="59">
        <v>184669</v>
      </c>
      <c r="J140385" s="57" t="s">
        <v>83</v>
      </c>
      <c r="K140385" s="58" t="str">
        <f t="shared" si="2193"/>
        <v>будни</v>
      </c>
      <c r="L140385">
        <v>9</v>
      </c>
    </row>
    <row r="140386" spans="1:12" x14ac:dyDescent="0.3">
      <c r="A140386">
        <v>423495</v>
      </c>
      <c r="B140386" s="2">
        <v>44437.384105960264</v>
      </c>
      <c r="C140386">
        <v>55213</v>
      </c>
      <c r="D140386">
        <v>459572</v>
      </c>
      <c r="I140386" s="59">
        <v>184670</v>
      </c>
      <c r="J140386" s="57" t="s">
        <v>84</v>
      </c>
      <c r="K140386" s="58" t="str">
        <f t="shared" si="2193"/>
        <v>будни</v>
      </c>
      <c r="L140386">
        <v>9</v>
      </c>
    </row>
    <row r="140387" spans="1:12" x14ac:dyDescent="0.3">
      <c r="A140387">
        <v>423498</v>
      </c>
      <c r="B140387" s="2">
        <v>44437.392010254218</v>
      </c>
      <c r="C140387">
        <v>309914</v>
      </c>
      <c r="D140387">
        <v>347008</v>
      </c>
      <c r="I140387" s="59">
        <v>184671</v>
      </c>
      <c r="J140387" s="57" t="s">
        <v>79</v>
      </c>
      <c r="K140387" s="58" t="str">
        <f t="shared" si="2193"/>
        <v>будни</v>
      </c>
      <c r="L140387">
        <v>9</v>
      </c>
    </row>
    <row r="140388" spans="1:12" x14ac:dyDescent="0.3">
      <c r="A140388">
        <v>423503</v>
      </c>
      <c r="B140388" s="2">
        <v>44437.3983886227</v>
      </c>
      <c r="C140388">
        <v>114604</v>
      </c>
      <c r="D140388">
        <v>411922</v>
      </c>
      <c r="I140388" s="59">
        <v>184672</v>
      </c>
      <c r="J140388" s="57" t="s">
        <v>80</v>
      </c>
      <c r="K140388" s="58" t="str">
        <f t="shared" si="2193"/>
        <v>будни</v>
      </c>
      <c r="L140388">
        <v>9</v>
      </c>
    </row>
    <row r="140389" spans="1:12" x14ac:dyDescent="0.3">
      <c r="A140389">
        <v>423505</v>
      </c>
      <c r="B140389" s="2">
        <v>44437.406336569584</v>
      </c>
      <c r="C140389">
        <v>318349</v>
      </c>
      <c r="D140389">
        <v>182984</v>
      </c>
      <c r="I140389" s="59">
        <v>184673</v>
      </c>
      <c r="J140389" s="57" t="s">
        <v>81</v>
      </c>
      <c r="K140389" s="58" t="str">
        <f t="shared" si="2193"/>
        <v>будни</v>
      </c>
      <c r="L140389">
        <v>9</v>
      </c>
    </row>
    <row r="140390" spans="1:12" x14ac:dyDescent="0.3">
      <c r="A140390">
        <v>423509</v>
      </c>
      <c r="B140390" s="2">
        <v>44437.411595469261</v>
      </c>
      <c r="C140390">
        <v>333270</v>
      </c>
      <c r="D140390">
        <v>158978</v>
      </c>
      <c r="I140390" s="59">
        <v>184674</v>
      </c>
      <c r="J140390" s="57" t="s">
        <v>78</v>
      </c>
      <c r="K140390" s="58" t="str">
        <f t="shared" si="2193"/>
        <v>выходные</v>
      </c>
      <c r="L140390">
        <v>9</v>
      </c>
    </row>
    <row r="140391" spans="1:12" x14ac:dyDescent="0.3">
      <c r="A140391">
        <v>423514</v>
      </c>
      <c r="B140391" s="2">
        <v>44437.4174016541</v>
      </c>
      <c r="C140391">
        <v>143307</v>
      </c>
      <c r="D140391">
        <v>357547</v>
      </c>
      <c r="I140391" s="59">
        <v>184675</v>
      </c>
      <c r="J140391" s="57" t="s">
        <v>82</v>
      </c>
      <c r="K140391" s="58" t="str">
        <f t="shared" si="2193"/>
        <v>выходные</v>
      </c>
      <c r="L140391">
        <v>10</v>
      </c>
    </row>
    <row r="140392" spans="1:12" x14ac:dyDescent="0.3">
      <c r="A140392">
        <v>423517</v>
      </c>
      <c r="B140392" s="2">
        <v>44437.419000000002</v>
      </c>
      <c r="C140392">
        <v>229219</v>
      </c>
      <c r="D140392">
        <v>312575</v>
      </c>
      <c r="I140392" s="59">
        <v>184676</v>
      </c>
      <c r="J140392" s="57" t="s">
        <v>83</v>
      </c>
      <c r="K140392" s="58" t="str">
        <f t="shared" si="2193"/>
        <v>будни</v>
      </c>
      <c r="L140392">
        <v>10</v>
      </c>
    </row>
    <row r="140393" spans="1:12" x14ac:dyDescent="0.3">
      <c r="A140393">
        <v>423520</v>
      </c>
      <c r="B140393" s="2">
        <v>44437.438459425641</v>
      </c>
      <c r="C140393">
        <v>192331</v>
      </c>
      <c r="D140393">
        <v>245484</v>
      </c>
      <c r="I140393" s="59">
        <v>184677</v>
      </c>
      <c r="J140393" s="57" t="s">
        <v>84</v>
      </c>
      <c r="K140393" s="58" t="str">
        <f t="shared" si="2193"/>
        <v>будни</v>
      </c>
      <c r="L140393">
        <v>10</v>
      </c>
    </row>
    <row r="140394" spans="1:12" x14ac:dyDescent="0.3">
      <c r="A140394">
        <v>423521</v>
      </c>
      <c r="B140394" s="2">
        <v>44437.443148867314</v>
      </c>
      <c r="C140394">
        <v>342530</v>
      </c>
      <c r="D140394">
        <v>312886</v>
      </c>
      <c r="I140394" s="59">
        <v>184678</v>
      </c>
      <c r="J140394" s="57" t="s">
        <v>79</v>
      </c>
      <c r="K140394" s="58" t="str">
        <f t="shared" si="2193"/>
        <v>будни</v>
      </c>
      <c r="L140394">
        <v>10</v>
      </c>
    </row>
    <row r="140395" spans="1:12" x14ac:dyDescent="0.3">
      <c r="A140395">
        <v>423523</v>
      </c>
      <c r="B140395" s="2">
        <v>44437.445576051781</v>
      </c>
      <c r="C140395">
        <v>8450</v>
      </c>
      <c r="D140395">
        <v>281994</v>
      </c>
      <c r="I140395" s="59">
        <v>184679</v>
      </c>
      <c r="J140395" s="57" t="s">
        <v>80</v>
      </c>
      <c r="K140395" s="58" t="str">
        <f t="shared" si="2193"/>
        <v>будни</v>
      </c>
      <c r="L140395">
        <v>10</v>
      </c>
    </row>
    <row r="140396" spans="1:12" x14ac:dyDescent="0.3">
      <c r="A140396">
        <v>423526</v>
      </c>
      <c r="B140396" s="2">
        <v>44437.452833643605</v>
      </c>
      <c r="C140396">
        <v>217369</v>
      </c>
      <c r="D140396">
        <v>351192</v>
      </c>
      <c r="I140396" s="59">
        <v>184680</v>
      </c>
      <c r="J140396" s="57" t="s">
        <v>81</v>
      </c>
      <c r="K140396" s="58" t="str">
        <f t="shared" si="2193"/>
        <v>будни</v>
      </c>
      <c r="L140396">
        <v>10</v>
      </c>
    </row>
    <row r="140397" spans="1:12" x14ac:dyDescent="0.3">
      <c r="A140397">
        <v>423531</v>
      </c>
      <c r="B140397" s="2">
        <v>44437.45530564287</v>
      </c>
      <c r="C140397">
        <v>334729</v>
      </c>
      <c r="D140397">
        <v>154256</v>
      </c>
      <c r="I140397" s="59">
        <v>184681</v>
      </c>
      <c r="J140397" s="57" t="s">
        <v>78</v>
      </c>
      <c r="K140397" s="58" t="str">
        <f t="shared" si="2193"/>
        <v>выходные</v>
      </c>
      <c r="L140397">
        <v>10</v>
      </c>
    </row>
    <row r="140398" spans="1:12" x14ac:dyDescent="0.3">
      <c r="A140398">
        <v>423532</v>
      </c>
      <c r="B140398" s="2">
        <v>44437.475692007203</v>
      </c>
      <c r="C140398">
        <v>266664</v>
      </c>
      <c r="D140398">
        <v>50669</v>
      </c>
      <c r="I140398" s="59">
        <v>184682</v>
      </c>
      <c r="J140398" s="57" t="s">
        <v>82</v>
      </c>
      <c r="K140398" s="58" t="str">
        <f t="shared" si="2193"/>
        <v>выходные</v>
      </c>
      <c r="L140398">
        <v>11</v>
      </c>
    </row>
    <row r="140399" spans="1:12" x14ac:dyDescent="0.3">
      <c r="A140399">
        <v>423534</v>
      </c>
      <c r="B140399" s="2">
        <v>44437.476149784845</v>
      </c>
      <c r="C140399">
        <v>56039</v>
      </c>
      <c r="D140399">
        <v>440825</v>
      </c>
      <c r="I140399" s="59">
        <v>184683</v>
      </c>
      <c r="J140399" s="57" t="s">
        <v>83</v>
      </c>
      <c r="K140399" s="58" t="str">
        <f t="shared" si="2193"/>
        <v>будни</v>
      </c>
      <c r="L140399">
        <v>11</v>
      </c>
    </row>
    <row r="140400" spans="1:12" x14ac:dyDescent="0.3">
      <c r="A140400">
        <v>423539</v>
      </c>
      <c r="B140400" s="2">
        <v>44437.476333333332</v>
      </c>
      <c r="C140400">
        <v>49298</v>
      </c>
      <c r="D140400">
        <v>297015</v>
      </c>
      <c r="I140400" s="59">
        <v>184684</v>
      </c>
      <c r="J140400" s="57" t="s">
        <v>84</v>
      </c>
      <c r="K140400" s="58" t="str">
        <f t="shared" si="2193"/>
        <v>будни</v>
      </c>
      <c r="L140400">
        <v>11</v>
      </c>
    </row>
    <row r="140401" spans="1:12" x14ac:dyDescent="0.3">
      <c r="A140401">
        <v>423543</v>
      </c>
      <c r="B140401" s="2">
        <v>44437.492097087379</v>
      </c>
      <c r="C140401">
        <v>159324</v>
      </c>
      <c r="D140401">
        <v>288529</v>
      </c>
      <c r="I140401" s="59">
        <v>184685</v>
      </c>
      <c r="J140401" s="57" t="s">
        <v>79</v>
      </c>
      <c r="K140401" s="58" t="str">
        <f t="shared" si="2193"/>
        <v>будни</v>
      </c>
      <c r="L140401">
        <v>11</v>
      </c>
    </row>
    <row r="140402" spans="1:12" x14ac:dyDescent="0.3">
      <c r="A140402">
        <v>423545</v>
      </c>
      <c r="B140402" s="2">
        <v>44437.496475112159</v>
      </c>
      <c r="C140402">
        <v>189824</v>
      </c>
      <c r="D140402">
        <v>301748</v>
      </c>
      <c r="I140402" s="59">
        <v>184686</v>
      </c>
      <c r="J140402" s="57" t="s">
        <v>80</v>
      </c>
      <c r="K140402" s="58" t="str">
        <f t="shared" si="2193"/>
        <v>будни</v>
      </c>
      <c r="L140402">
        <v>11</v>
      </c>
    </row>
    <row r="140403" spans="1:12" x14ac:dyDescent="0.3">
      <c r="A140403">
        <v>423550</v>
      </c>
      <c r="B140403" s="2">
        <v>44437.503341776785</v>
      </c>
      <c r="C140403">
        <v>345590</v>
      </c>
      <c r="D140403">
        <v>59485</v>
      </c>
      <c r="I140403" s="59">
        <v>184687</v>
      </c>
      <c r="J140403" s="57" t="s">
        <v>81</v>
      </c>
      <c r="K140403" s="58" t="str">
        <f t="shared" si="2193"/>
        <v>будни</v>
      </c>
      <c r="L140403">
        <v>12</v>
      </c>
    </row>
    <row r="140404" spans="1:12" x14ac:dyDescent="0.3">
      <c r="A140404">
        <v>423555</v>
      </c>
      <c r="B140404" s="2">
        <v>44437.504959257793</v>
      </c>
      <c r="C140404">
        <v>219510</v>
      </c>
      <c r="D140404">
        <v>330333</v>
      </c>
      <c r="I140404" s="59">
        <v>184688</v>
      </c>
      <c r="J140404" s="57" t="s">
        <v>78</v>
      </c>
      <c r="K140404" s="58" t="str">
        <f t="shared" si="2193"/>
        <v>выходные</v>
      </c>
      <c r="L140404">
        <v>12</v>
      </c>
    </row>
    <row r="140405" spans="1:12" x14ac:dyDescent="0.3">
      <c r="A140405">
        <v>423558</v>
      </c>
      <c r="B140405" s="2">
        <v>44437.51008636738</v>
      </c>
      <c r="C140405">
        <v>320433</v>
      </c>
      <c r="D140405">
        <v>439981</v>
      </c>
      <c r="I140405" s="59">
        <v>184689</v>
      </c>
      <c r="J140405" s="57" t="s">
        <v>82</v>
      </c>
      <c r="K140405" s="58" t="str">
        <f t="shared" si="2193"/>
        <v>выходные</v>
      </c>
      <c r="L140405">
        <v>12</v>
      </c>
    </row>
    <row r="140406" spans="1:12" x14ac:dyDescent="0.3">
      <c r="A140406">
        <v>423562</v>
      </c>
      <c r="B140406" s="2">
        <v>44437.517582524277</v>
      </c>
      <c r="C140406">
        <v>99884</v>
      </c>
      <c r="D140406">
        <v>455878</v>
      </c>
      <c r="I140406" s="59">
        <v>184690</v>
      </c>
      <c r="J140406" s="57" t="s">
        <v>83</v>
      </c>
      <c r="K140406" s="58" t="str">
        <f t="shared" si="2193"/>
        <v>будни</v>
      </c>
      <c r="L140406">
        <v>12</v>
      </c>
    </row>
    <row r="140407" spans="1:12" x14ac:dyDescent="0.3">
      <c r="A140407">
        <v>423563</v>
      </c>
      <c r="B140407" s="2">
        <v>44437.517685476239</v>
      </c>
      <c r="C140407">
        <v>49523</v>
      </c>
      <c r="D140407">
        <v>397390</v>
      </c>
      <c r="I140407" s="59">
        <v>184691</v>
      </c>
      <c r="J140407" s="57" t="s">
        <v>84</v>
      </c>
      <c r="K140407" s="58" t="str">
        <f t="shared" si="2193"/>
        <v>будни</v>
      </c>
      <c r="L140407">
        <v>12</v>
      </c>
    </row>
    <row r="140408" spans="1:12" x14ac:dyDescent="0.3">
      <c r="A140408">
        <v>423566</v>
      </c>
      <c r="B140408" s="2">
        <v>44437.52648220065</v>
      </c>
      <c r="C140408">
        <v>125787</v>
      </c>
      <c r="D140408">
        <v>347008</v>
      </c>
      <c r="I140408" s="59">
        <v>184692</v>
      </c>
      <c r="J140408" s="57" t="s">
        <v>79</v>
      </c>
      <c r="K140408" s="58" t="str">
        <f t="shared" si="2193"/>
        <v>будни</v>
      </c>
      <c r="L140408">
        <v>12</v>
      </c>
    </row>
    <row r="140409" spans="1:12" x14ac:dyDescent="0.3">
      <c r="A140409">
        <v>423570</v>
      </c>
      <c r="B140409" s="2">
        <v>44437.534977346273</v>
      </c>
      <c r="C140409">
        <v>337540</v>
      </c>
      <c r="D140409">
        <v>394819</v>
      </c>
      <c r="I140409" s="59">
        <v>184693</v>
      </c>
      <c r="J140409" s="57" t="s">
        <v>80</v>
      </c>
      <c r="K140409" s="58" t="str">
        <f t="shared" si="2193"/>
        <v>будни</v>
      </c>
      <c r="L140409">
        <v>12</v>
      </c>
    </row>
    <row r="140410" spans="1:12" x14ac:dyDescent="0.3">
      <c r="A140410">
        <v>423571</v>
      </c>
      <c r="B140410" s="2">
        <v>44437.547379985961</v>
      </c>
      <c r="C140410">
        <v>194477</v>
      </c>
      <c r="D140410">
        <v>119655</v>
      </c>
      <c r="I140410" s="59">
        <v>184694</v>
      </c>
      <c r="J140410" s="57" t="s">
        <v>81</v>
      </c>
      <c r="K140410" s="58" t="str">
        <f t="shared" si="2193"/>
        <v>будни</v>
      </c>
      <c r="L140410">
        <v>13</v>
      </c>
    </row>
    <row r="140411" spans="1:12" x14ac:dyDescent="0.3">
      <c r="A140411">
        <v>423574</v>
      </c>
      <c r="B140411" s="2">
        <v>44437.555608414244</v>
      </c>
      <c r="C140411">
        <v>37220</v>
      </c>
      <c r="D140411">
        <v>347393</v>
      </c>
      <c r="I140411" s="59">
        <v>184695</v>
      </c>
      <c r="J140411" s="57" t="s">
        <v>78</v>
      </c>
      <c r="K140411" s="58" t="str">
        <f t="shared" si="2193"/>
        <v>выходные</v>
      </c>
      <c r="L140411">
        <v>13</v>
      </c>
    </row>
    <row r="140412" spans="1:12" x14ac:dyDescent="0.3">
      <c r="A140412">
        <v>423579</v>
      </c>
      <c r="B140412" s="2">
        <v>44437.564103559867</v>
      </c>
      <c r="C140412">
        <v>311678</v>
      </c>
      <c r="D140412">
        <v>376706</v>
      </c>
      <c r="I140412" s="59">
        <v>184696</v>
      </c>
      <c r="J140412" s="57" t="s">
        <v>82</v>
      </c>
      <c r="K140412" s="58" t="str">
        <f t="shared" si="2193"/>
        <v>выходные</v>
      </c>
      <c r="L140412">
        <v>13</v>
      </c>
    </row>
    <row r="140413" spans="1:12" x14ac:dyDescent="0.3">
      <c r="A140413">
        <v>423583</v>
      </c>
      <c r="B140413" s="2">
        <v>44437.566126213591</v>
      </c>
      <c r="C140413">
        <v>13994</v>
      </c>
      <c r="D140413">
        <v>249943</v>
      </c>
      <c r="I140413" s="59">
        <v>184697</v>
      </c>
      <c r="J140413" s="57" t="s">
        <v>83</v>
      </c>
      <c r="K140413" s="58" t="str">
        <f t="shared" si="2193"/>
        <v>будни</v>
      </c>
      <c r="L140413">
        <v>13</v>
      </c>
    </row>
    <row r="140414" spans="1:12" x14ac:dyDescent="0.3">
      <c r="A140414">
        <v>423586</v>
      </c>
      <c r="B140414" s="2">
        <v>44437.566935275085</v>
      </c>
      <c r="C140414">
        <v>15862</v>
      </c>
      <c r="D140414">
        <v>118079</v>
      </c>
      <c r="I140414" s="59">
        <v>184698</v>
      </c>
      <c r="J140414" s="57" t="s">
        <v>84</v>
      </c>
      <c r="K140414" s="58" t="str">
        <f t="shared" si="2193"/>
        <v>будни</v>
      </c>
      <c r="L140414">
        <v>13</v>
      </c>
    </row>
    <row r="140415" spans="1:12" x14ac:dyDescent="0.3">
      <c r="A140415">
        <v>423587</v>
      </c>
      <c r="B140415" s="2">
        <v>44437.568957928801</v>
      </c>
      <c r="C140415">
        <v>273645</v>
      </c>
      <c r="D140415">
        <v>343491</v>
      </c>
      <c r="I140415" s="59">
        <v>184699</v>
      </c>
      <c r="J140415" s="57" t="s">
        <v>79</v>
      </c>
      <c r="K140415" s="58" t="str">
        <f t="shared" si="2193"/>
        <v>будни</v>
      </c>
      <c r="L140415">
        <v>13</v>
      </c>
    </row>
    <row r="140416" spans="1:12" x14ac:dyDescent="0.3">
      <c r="A140416">
        <v>423591</v>
      </c>
      <c r="B140416" s="2">
        <v>44437.572588274787</v>
      </c>
      <c r="C140416">
        <v>26396</v>
      </c>
      <c r="D140416">
        <v>191893</v>
      </c>
      <c r="I140416" s="59">
        <v>184700</v>
      </c>
      <c r="J140416" s="57" t="s">
        <v>80</v>
      </c>
      <c r="K140416" s="58" t="str">
        <f t="shared" si="2193"/>
        <v>будни</v>
      </c>
      <c r="L140416">
        <v>13</v>
      </c>
    </row>
    <row r="140417" spans="1:12" x14ac:dyDescent="0.3">
      <c r="A140417">
        <v>423593</v>
      </c>
      <c r="B140417" s="2">
        <v>44437.574216828478</v>
      </c>
      <c r="C140417">
        <v>7768</v>
      </c>
      <c r="D140417">
        <v>250679</v>
      </c>
      <c r="I140417" s="59">
        <v>184701</v>
      </c>
      <c r="J140417" s="57" t="s">
        <v>81</v>
      </c>
      <c r="K140417" s="58" t="str">
        <f t="shared" si="2193"/>
        <v>будни</v>
      </c>
      <c r="L140417">
        <v>13</v>
      </c>
    </row>
    <row r="140418" spans="1:12" x14ac:dyDescent="0.3">
      <c r="A140418">
        <v>423596</v>
      </c>
      <c r="B140418" s="2">
        <v>44437.574216828478</v>
      </c>
      <c r="C140418">
        <v>161416</v>
      </c>
      <c r="D140418">
        <v>476808</v>
      </c>
      <c r="I140418" s="59">
        <v>184702</v>
      </c>
      <c r="J140418" s="57" t="s">
        <v>78</v>
      </c>
      <c r="K140418" s="58" t="str">
        <f t="shared" si="2193"/>
        <v>выходные</v>
      </c>
      <c r="L140418">
        <v>13</v>
      </c>
    </row>
    <row r="140419" spans="1:12" x14ac:dyDescent="0.3">
      <c r="A140419">
        <v>423597</v>
      </c>
      <c r="B140419" s="2">
        <v>44437.575025889972</v>
      </c>
      <c r="C140419">
        <v>230618</v>
      </c>
      <c r="D140419">
        <v>323088</v>
      </c>
      <c r="I140419" s="59">
        <v>184703</v>
      </c>
      <c r="J140419" s="57" t="s">
        <v>82</v>
      </c>
      <c r="K140419" s="58" t="str">
        <f t="shared" ref="K140419:K140482" si="2194">IF(OR(J140419="суббота",J140419="воскресенье"),"выходные","будни")</f>
        <v>выходные</v>
      </c>
      <c r="L140419">
        <v>13</v>
      </c>
    </row>
    <row r="140420" spans="1:12" x14ac:dyDescent="0.3">
      <c r="A140420">
        <v>423600</v>
      </c>
      <c r="B140420" s="2">
        <v>44437.576000000001</v>
      </c>
      <c r="C140420">
        <v>200701</v>
      </c>
      <c r="D140420">
        <v>230507</v>
      </c>
      <c r="I140420" s="59">
        <v>184704</v>
      </c>
      <c r="J140420" s="57" t="s">
        <v>83</v>
      </c>
      <c r="K140420" s="58" t="str">
        <f t="shared" si="2194"/>
        <v>будни</v>
      </c>
      <c r="L140420">
        <v>13</v>
      </c>
    </row>
    <row r="140421" spans="1:12" x14ac:dyDescent="0.3">
      <c r="A140421">
        <v>423603</v>
      </c>
      <c r="B140421" s="2">
        <v>44437.581093851135</v>
      </c>
      <c r="C140421">
        <v>313436</v>
      </c>
      <c r="D140421">
        <v>82901</v>
      </c>
      <c r="I140421" s="59">
        <v>184705</v>
      </c>
      <c r="J140421" s="57" t="s">
        <v>84</v>
      </c>
      <c r="K140421" s="58" t="str">
        <f t="shared" si="2194"/>
        <v>будни</v>
      </c>
      <c r="L140421">
        <v>13</v>
      </c>
    </row>
    <row r="140422" spans="1:12" x14ac:dyDescent="0.3">
      <c r="A140422">
        <v>423606</v>
      </c>
      <c r="B140422" s="2">
        <v>44437.590472121345</v>
      </c>
      <c r="C140422">
        <v>78241</v>
      </c>
      <c r="D140422">
        <v>102086</v>
      </c>
      <c r="I140422" s="59">
        <v>184706</v>
      </c>
      <c r="J140422" s="57" t="s">
        <v>79</v>
      </c>
      <c r="K140422" s="58" t="str">
        <f t="shared" si="2194"/>
        <v>будни</v>
      </c>
      <c r="L140422">
        <v>14</v>
      </c>
    </row>
    <row r="140423" spans="1:12" x14ac:dyDescent="0.3">
      <c r="A140423">
        <v>423611</v>
      </c>
      <c r="B140423" s="2">
        <v>44437.591207119745</v>
      </c>
      <c r="C140423">
        <v>200218</v>
      </c>
      <c r="D140423">
        <v>470762</v>
      </c>
      <c r="I140423" s="59">
        <v>184707</v>
      </c>
      <c r="J140423" s="57" t="s">
        <v>80</v>
      </c>
      <c r="K140423" s="58" t="str">
        <f t="shared" si="2194"/>
        <v>будни</v>
      </c>
      <c r="L140423">
        <v>14</v>
      </c>
    </row>
    <row r="140424" spans="1:12" x14ac:dyDescent="0.3">
      <c r="A140424">
        <v>423614</v>
      </c>
      <c r="B140424" s="2">
        <v>44437.5999938963</v>
      </c>
      <c r="C140424">
        <v>282067</v>
      </c>
      <c r="D140424">
        <v>153808</v>
      </c>
      <c r="I140424" s="59">
        <v>184708</v>
      </c>
      <c r="J140424" s="57" t="s">
        <v>81</v>
      </c>
      <c r="K140424" s="58" t="str">
        <f t="shared" si="2194"/>
        <v>будни</v>
      </c>
      <c r="L140424">
        <v>14</v>
      </c>
    </row>
    <row r="140425" spans="1:12" x14ac:dyDescent="0.3">
      <c r="A140425">
        <v>423618</v>
      </c>
      <c r="B140425" s="2">
        <v>44437.602938511322</v>
      </c>
      <c r="C140425">
        <v>49994</v>
      </c>
      <c r="D140425">
        <v>75550</v>
      </c>
      <c r="I140425" s="59">
        <v>184709</v>
      </c>
      <c r="J140425" s="57" t="s">
        <v>78</v>
      </c>
      <c r="K140425" s="58" t="str">
        <f t="shared" si="2194"/>
        <v>выходные</v>
      </c>
      <c r="L140425">
        <v>14</v>
      </c>
    </row>
    <row r="140426" spans="1:12" x14ac:dyDescent="0.3">
      <c r="A140426">
        <v>423622</v>
      </c>
      <c r="B140426" s="2">
        <v>44437.602938511329</v>
      </c>
      <c r="C140426">
        <v>39230</v>
      </c>
      <c r="D140426">
        <v>308230</v>
      </c>
      <c r="I140426" s="59">
        <v>184710</v>
      </c>
      <c r="J140426" s="57" t="s">
        <v>82</v>
      </c>
      <c r="K140426" s="58" t="str">
        <f t="shared" si="2194"/>
        <v>выходные</v>
      </c>
      <c r="L140426">
        <v>14</v>
      </c>
    </row>
    <row r="140427" spans="1:12" x14ac:dyDescent="0.3">
      <c r="A140427">
        <v>423627</v>
      </c>
      <c r="B140427" s="2">
        <v>44437.605770226539</v>
      </c>
      <c r="C140427">
        <v>322578</v>
      </c>
      <c r="D140427">
        <v>347393</v>
      </c>
      <c r="I140427" s="59">
        <v>184711</v>
      </c>
      <c r="J140427" s="57" t="s">
        <v>83</v>
      </c>
      <c r="K140427" s="58" t="str">
        <f t="shared" si="2194"/>
        <v>будни</v>
      </c>
      <c r="L140427">
        <v>14</v>
      </c>
    </row>
    <row r="140428" spans="1:12" x14ac:dyDescent="0.3">
      <c r="A140428">
        <v>423630</v>
      </c>
      <c r="B140428" s="2">
        <v>44437.608630634481</v>
      </c>
      <c r="C140428">
        <v>53668</v>
      </c>
      <c r="D140428">
        <v>204394</v>
      </c>
      <c r="I140428" s="59">
        <v>184712</v>
      </c>
      <c r="J140428" s="57" t="s">
        <v>84</v>
      </c>
      <c r="K140428" s="58" t="str">
        <f t="shared" si="2194"/>
        <v>будни</v>
      </c>
      <c r="L140428">
        <v>14</v>
      </c>
    </row>
    <row r="140429" spans="1:12" x14ac:dyDescent="0.3">
      <c r="A140429">
        <v>423631</v>
      </c>
      <c r="B140429" s="2">
        <v>44437.613051779932</v>
      </c>
      <c r="C140429">
        <v>315197</v>
      </c>
      <c r="D140429">
        <v>5151</v>
      </c>
      <c r="I140429" s="59">
        <v>184713</v>
      </c>
      <c r="J140429" s="57" t="s">
        <v>79</v>
      </c>
      <c r="K140429" s="58" t="str">
        <f t="shared" si="2194"/>
        <v>будни</v>
      </c>
      <c r="L140429">
        <v>14</v>
      </c>
    </row>
    <row r="140430" spans="1:12" x14ac:dyDescent="0.3">
      <c r="A140430">
        <v>423635</v>
      </c>
      <c r="B140430" s="2">
        <v>44437.615478964406</v>
      </c>
      <c r="C140430">
        <v>121078</v>
      </c>
      <c r="D140430">
        <v>318428</v>
      </c>
      <c r="I140430" s="59">
        <v>184714</v>
      </c>
      <c r="J140430" s="57" t="s">
        <v>80</v>
      </c>
      <c r="K140430" s="58" t="str">
        <f t="shared" si="2194"/>
        <v>будни</v>
      </c>
      <c r="L140430">
        <v>14</v>
      </c>
    </row>
    <row r="140431" spans="1:12" x14ac:dyDescent="0.3">
      <c r="A140431">
        <v>423639</v>
      </c>
      <c r="B140431" s="2">
        <v>44437.616199224831</v>
      </c>
      <c r="C140431">
        <v>140488</v>
      </c>
      <c r="D140431">
        <v>419184</v>
      </c>
      <c r="I140431" s="59">
        <v>184715</v>
      </c>
      <c r="J140431" s="57" t="s">
        <v>81</v>
      </c>
      <c r="K140431" s="58" t="str">
        <f t="shared" si="2194"/>
        <v>будни</v>
      </c>
      <c r="L140431">
        <v>14</v>
      </c>
    </row>
    <row r="140432" spans="1:12" x14ac:dyDescent="0.3">
      <c r="A140432">
        <v>423641</v>
      </c>
      <c r="B140432" s="2">
        <v>44437.621951456313</v>
      </c>
      <c r="C140432">
        <v>234593</v>
      </c>
      <c r="D140432">
        <v>290088</v>
      </c>
      <c r="I140432" s="59">
        <v>184716</v>
      </c>
      <c r="J140432" s="57" t="s">
        <v>78</v>
      </c>
      <c r="K140432" s="58" t="str">
        <f t="shared" si="2194"/>
        <v>выходные</v>
      </c>
      <c r="L140432">
        <v>14</v>
      </c>
    </row>
    <row r="140433" spans="1:12" x14ac:dyDescent="0.3">
      <c r="A140433">
        <v>423645</v>
      </c>
      <c r="B140433" s="2">
        <v>44437.625996763752</v>
      </c>
      <c r="C140433">
        <v>112175</v>
      </c>
      <c r="D140433">
        <v>381626</v>
      </c>
      <c r="I140433" s="59">
        <v>184717</v>
      </c>
      <c r="J140433" s="57" t="s">
        <v>82</v>
      </c>
      <c r="K140433" s="58" t="str">
        <f t="shared" si="2194"/>
        <v>выходные</v>
      </c>
      <c r="L140433">
        <v>15</v>
      </c>
    </row>
    <row r="140434" spans="1:12" x14ac:dyDescent="0.3">
      <c r="A140434">
        <v>423650</v>
      </c>
      <c r="B140434" s="2">
        <v>44437.630176702172</v>
      </c>
      <c r="C140434">
        <v>14216</v>
      </c>
      <c r="D140434">
        <v>158978</v>
      </c>
      <c r="I140434" s="59">
        <v>184718</v>
      </c>
      <c r="J140434" s="57" t="s">
        <v>83</v>
      </c>
      <c r="K140434" s="58" t="str">
        <f t="shared" si="2194"/>
        <v>будни</v>
      </c>
      <c r="L140434">
        <v>15</v>
      </c>
    </row>
    <row r="140435" spans="1:12" x14ac:dyDescent="0.3">
      <c r="A140435">
        <v>423654</v>
      </c>
      <c r="B140435" s="2">
        <v>44437.633278317153</v>
      </c>
      <c r="C140435">
        <v>146896</v>
      </c>
      <c r="D140435">
        <v>291822</v>
      </c>
      <c r="I140435" s="59">
        <v>184719</v>
      </c>
      <c r="J140435" s="57" t="s">
        <v>84</v>
      </c>
      <c r="K140435" s="58" t="str">
        <f t="shared" si="2194"/>
        <v>будни</v>
      </c>
      <c r="L140435">
        <v>15</v>
      </c>
    </row>
    <row r="140436" spans="1:12" x14ac:dyDescent="0.3">
      <c r="A140436">
        <v>423656</v>
      </c>
      <c r="B140436" s="2">
        <v>44437.637323624593</v>
      </c>
      <c r="C140436">
        <v>300688</v>
      </c>
      <c r="D140436">
        <v>352642</v>
      </c>
      <c r="I140436" s="59">
        <v>184720</v>
      </c>
      <c r="J140436" s="57" t="s">
        <v>79</v>
      </c>
      <c r="K140436" s="58" t="str">
        <f t="shared" si="2194"/>
        <v>будни</v>
      </c>
      <c r="L140436">
        <v>15</v>
      </c>
    </row>
    <row r="140437" spans="1:12" x14ac:dyDescent="0.3">
      <c r="A140437">
        <v>423661</v>
      </c>
      <c r="B140437" s="2">
        <v>44437.637728155343</v>
      </c>
      <c r="C140437">
        <v>172525</v>
      </c>
      <c r="D140437">
        <v>267896</v>
      </c>
      <c r="I140437" s="59">
        <v>184721</v>
      </c>
      <c r="J140437" s="57" t="s">
        <v>80</v>
      </c>
      <c r="K140437" s="58" t="str">
        <f t="shared" si="2194"/>
        <v>будни</v>
      </c>
      <c r="L140437">
        <v>15</v>
      </c>
    </row>
    <row r="140438" spans="1:12" x14ac:dyDescent="0.3">
      <c r="A140438">
        <v>423662</v>
      </c>
      <c r="B140438" s="2">
        <v>44437.639333333333</v>
      </c>
      <c r="C140438">
        <v>76444</v>
      </c>
      <c r="D140438">
        <v>470762</v>
      </c>
      <c r="I140438" s="59">
        <v>184722</v>
      </c>
      <c r="J140438" s="57" t="s">
        <v>81</v>
      </c>
      <c r="K140438" s="58" t="str">
        <f t="shared" si="2194"/>
        <v>будни</v>
      </c>
      <c r="L140438">
        <v>15</v>
      </c>
    </row>
    <row r="140439" spans="1:12" x14ac:dyDescent="0.3">
      <c r="A140439">
        <v>423666</v>
      </c>
      <c r="B140439" s="2">
        <v>44437.643391585756</v>
      </c>
      <c r="C140439">
        <v>147265</v>
      </c>
      <c r="D140439">
        <v>175663</v>
      </c>
      <c r="I140439" s="59">
        <v>184723</v>
      </c>
      <c r="J140439" s="57" t="s">
        <v>78</v>
      </c>
      <c r="K140439" s="58" t="str">
        <f t="shared" si="2194"/>
        <v>выходные</v>
      </c>
      <c r="L140439">
        <v>15</v>
      </c>
    </row>
    <row r="140440" spans="1:12" x14ac:dyDescent="0.3">
      <c r="A140440">
        <v>423670</v>
      </c>
      <c r="B140440" s="2">
        <v>44437.646627831709</v>
      </c>
      <c r="C140440">
        <v>348955</v>
      </c>
      <c r="D140440">
        <v>351192</v>
      </c>
      <c r="I140440" s="59">
        <v>184724</v>
      </c>
      <c r="J140440" s="57" t="s">
        <v>82</v>
      </c>
      <c r="K140440" s="58" t="str">
        <f t="shared" si="2194"/>
        <v>выходные</v>
      </c>
      <c r="L140440">
        <v>15</v>
      </c>
    </row>
    <row r="140441" spans="1:12" x14ac:dyDescent="0.3">
      <c r="A140441">
        <v>423671</v>
      </c>
      <c r="B140441" s="2">
        <v>44437.650268608413</v>
      </c>
      <c r="C140441">
        <v>309944</v>
      </c>
      <c r="D140441">
        <v>165432</v>
      </c>
      <c r="I140441" s="59">
        <v>184725</v>
      </c>
      <c r="J140441" s="57" t="s">
        <v>83</v>
      </c>
      <c r="K140441" s="58" t="str">
        <f t="shared" si="2194"/>
        <v>будни</v>
      </c>
      <c r="L140441">
        <v>15</v>
      </c>
    </row>
    <row r="140442" spans="1:12" x14ac:dyDescent="0.3">
      <c r="A140442">
        <v>423672</v>
      </c>
      <c r="B140442" s="2">
        <v>44437.651886731393</v>
      </c>
      <c r="C140442">
        <v>60921</v>
      </c>
      <c r="D140442">
        <v>158978</v>
      </c>
      <c r="I140442" s="59">
        <v>184726</v>
      </c>
      <c r="J140442" s="57" t="s">
        <v>84</v>
      </c>
      <c r="K140442" s="58" t="str">
        <f t="shared" si="2194"/>
        <v>будни</v>
      </c>
      <c r="L140442">
        <v>15</v>
      </c>
    </row>
    <row r="140443" spans="1:12" x14ac:dyDescent="0.3">
      <c r="A140443">
        <v>423675</v>
      </c>
      <c r="B140443" s="2">
        <v>44437.654194769129</v>
      </c>
      <c r="C140443">
        <v>94856</v>
      </c>
      <c r="D140443">
        <v>347008</v>
      </c>
      <c r="I140443" s="59">
        <v>184727</v>
      </c>
      <c r="J140443" s="57" t="s">
        <v>79</v>
      </c>
      <c r="K140443" s="58" t="str">
        <f t="shared" si="2194"/>
        <v>будни</v>
      </c>
      <c r="L140443">
        <v>15</v>
      </c>
    </row>
    <row r="140444" spans="1:12" x14ac:dyDescent="0.3">
      <c r="A140444">
        <v>423676</v>
      </c>
      <c r="B140444" s="2">
        <v>44437.655122977347</v>
      </c>
      <c r="C140444">
        <v>326948</v>
      </c>
      <c r="D140444">
        <v>118549</v>
      </c>
      <c r="I140444" s="59">
        <v>184728</v>
      </c>
      <c r="J140444" s="57" t="s">
        <v>80</v>
      </c>
      <c r="K140444" s="58" t="str">
        <f t="shared" si="2194"/>
        <v>будни</v>
      </c>
      <c r="L140444">
        <v>15</v>
      </c>
    </row>
    <row r="140445" spans="1:12" x14ac:dyDescent="0.3">
      <c r="A140445">
        <v>423678</v>
      </c>
      <c r="B140445" s="2">
        <v>44437.65581225013</v>
      </c>
      <c r="C140445">
        <v>347116</v>
      </c>
      <c r="D140445">
        <v>172536</v>
      </c>
      <c r="I140445" s="59">
        <v>184729</v>
      </c>
      <c r="J140445" s="57" t="s">
        <v>81</v>
      </c>
      <c r="K140445" s="58" t="str">
        <f t="shared" si="2194"/>
        <v>будни</v>
      </c>
      <c r="L140445">
        <v>15</v>
      </c>
    </row>
    <row r="140446" spans="1:12" x14ac:dyDescent="0.3">
      <c r="A140446">
        <v>423682</v>
      </c>
      <c r="B140446" s="2">
        <v>44437.656336569577</v>
      </c>
      <c r="C140446">
        <v>51310</v>
      </c>
      <c r="D140446">
        <v>155428</v>
      </c>
      <c r="I140446" s="59">
        <v>184730</v>
      </c>
      <c r="J140446" s="57" t="s">
        <v>78</v>
      </c>
      <c r="K140446" s="58" t="str">
        <f t="shared" si="2194"/>
        <v>выходные</v>
      </c>
      <c r="L140446">
        <v>15</v>
      </c>
    </row>
    <row r="140447" spans="1:12" x14ac:dyDescent="0.3">
      <c r="A140447">
        <v>423685</v>
      </c>
      <c r="B140447" s="2">
        <v>44437.667663430417</v>
      </c>
      <c r="C140447">
        <v>250861</v>
      </c>
      <c r="D140447">
        <v>242428</v>
      </c>
      <c r="I140447" s="59">
        <v>184731</v>
      </c>
      <c r="J140447" s="57" t="s">
        <v>82</v>
      </c>
      <c r="K140447" s="58" t="str">
        <f t="shared" si="2194"/>
        <v>выходные</v>
      </c>
      <c r="L140447">
        <v>16</v>
      </c>
    </row>
    <row r="140448" spans="1:12" x14ac:dyDescent="0.3">
      <c r="A140448">
        <v>423690</v>
      </c>
      <c r="B140448" s="2">
        <v>44437.669281553397</v>
      </c>
      <c r="C140448">
        <v>18702</v>
      </c>
      <c r="D140448">
        <v>243728</v>
      </c>
      <c r="I140448" s="59">
        <v>184732</v>
      </c>
      <c r="J140448" s="57" t="s">
        <v>83</v>
      </c>
      <c r="K140448" s="58" t="str">
        <f t="shared" si="2194"/>
        <v>будни</v>
      </c>
      <c r="L140448">
        <v>16</v>
      </c>
    </row>
    <row r="140449" spans="1:12" x14ac:dyDescent="0.3">
      <c r="A140449">
        <v>423695</v>
      </c>
      <c r="B140449" s="2">
        <v>44437.673731391587</v>
      </c>
      <c r="C140449">
        <v>15857</v>
      </c>
      <c r="D140449">
        <v>230507</v>
      </c>
      <c r="I140449" s="59">
        <v>184733</v>
      </c>
      <c r="J140449" s="57" t="s">
        <v>84</v>
      </c>
      <c r="K140449" s="58" t="str">
        <f t="shared" si="2194"/>
        <v>будни</v>
      </c>
      <c r="L140449">
        <v>16</v>
      </c>
    </row>
    <row r="140450" spans="1:12" x14ac:dyDescent="0.3">
      <c r="A140450">
        <v>423699</v>
      </c>
      <c r="B140450" s="2">
        <v>44437.676158576054</v>
      </c>
      <c r="C140450">
        <v>50008</v>
      </c>
      <c r="D140450">
        <v>86587</v>
      </c>
      <c r="I140450" s="59">
        <v>184734</v>
      </c>
      <c r="J140450" s="57" t="s">
        <v>79</v>
      </c>
      <c r="K140450" s="58" t="str">
        <f t="shared" si="2194"/>
        <v>будни</v>
      </c>
      <c r="L140450">
        <v>16</v>
      </c>
    </row>
    <row r="140451" spans="1:12" x14ac:dyDescent="0.3">
      <c r="A140451">
        <v>423700</v>
      </c>
      <c r="B140451" s="2">
        <v>44437.67818122977</v>
      </c>
      <c r="C140451">
        <v>199157</v>
      </c>
      <c r="D140451">
        <v>230507</v>
      </c>
      <c r="I140451" s="59">
        <v>184735</v>
      </c>
      <c r="J140451" s="57" t="s">
        <v>80</v>
      </c>
      <c r="K140451" s="58" t="str">
        <f t="shared" si="2194"/>
        <v>будни</v>
      </c>
      <c r="L140451">
        <v>16</v>
      </c>
    </row>
    <row r="140452" spans="1:12" x14ac:dyDescent="0.3">
      <c r="A140452">
        <v>423702</v>
      </c>
      <c r="B140452" s="2">
        <v>44437.686271844657</v>
      </c>
      <c r="C140452">
        <v>175663</v>
      </c>
      <c r="D140452">
        <v>330459</v>
      </c>
      <c r="I140452" s="59">
        <v>184736</v>
      </c>
      <c r="J140452" s="57" t="s">
        <v>81</v>
      </c>
      <c r="K140452" s="58" t="str">
        <f t="shared" si="2194"/>
        <v>будни</v>
      </c>
      <c r="L140452">
        <v>16</v>
      </c>
    </row>
    <row r="140453" spans="1:12" x14ac:dyDescent="0.3">
      <c r="A140453">
        <v>423706</v>
      </c>
      <c r="B140453" s="2">
        <v>44437.687485436894</v>
      </c>
      <c r="C140453">
        <v>135780</v>
      </c>
      <c r="D140453">
        <v>245484</v>
      </c>
      <c r="I140453" s="59">
        <v>184737</v>
      </c>
      <c r="J140453" s="57" t="s">
        <v>78</v>
      </c>
      <c r="K140453" s="58" t="str">
        <f t="shared" si="2194"/>
        <v>выходные</v>
      </c>
      <c r="L140453">
        <v>16</v>
      </c>
    </row>
    <row r="140454" spans="1:12" x14ac:dyDescent="0.3">
      <c r="A140454">
        <v>423708</v>
      </c>
      <c r="B140454" s="2">
        <v>44437.691126213591</v>
      </c>
      <c r="C140454">
        <v>135141</v>
      </c>
      <c r="D140454">
        <v>153893</v>
      </c>
      <c r="I140454" s="59">
        <v>184738</v>
      </c>
      <c r="J140454" s="57" t="s">
        <v>82</v>
      </c>
      <c r="K140454" s="58" t="str">
        <f t="shared" si="2194"/>
        <v>выходные</v>
      </c>
      <c r="L140454">
        <v>16</v>
      </c>
    </row>
    <row r="140455" spans="1:12" x14ac:dyDescent="0.3">
      <c r="A140455">
        <v>423711</v>
      </c>
      <c r="B140455" s="2">
        <v>44437.691126213591</v>
      </c>
      <c r="C140455">
        <v>261429</v>
      </c>
      <c r="D140455">
        <v>230507</v>
      </c>
      <c r="I140455" s="59">
        <v>184739</v>
      </c>
      <c r="J140455" s="57" t="s">
        <v>83</v>
      </c>
      <c r="K140455" s="58" t="str">
        <f t="shared" si="2194"/>
        <v>будни</v>
      </c>
      <c r="L140455">
        <v>16</v>
      </c>
    </row>
    <row r="140456" spans="1:12" x14ac:dyDescent="0.3">
      <c r="A140456">
        <v>423713</v>
      </c>
      <c r="B140456" s="2">
        <v>44437.69151890622</v>
      </c>
      <c r="C140456">
        <v>211761</v>
      </c>
      <c r="D140456">
        <v>122982</v>
      </c>
      <c r="I140456" s="59">
        <v>184740</v>
      </c>
      <c r="J140456" s="57" t="s">
        <v>84</v>
      </c>
      <c r="K140456" s="58" t="str">
        <f t="shared" si="2194"/>
        <v>будни</v>
      </c>
      <c r="L140456">
        <v>16</v>
      </c>
    </row>
    <row r="140457" spans="1:12" x14ac:dyDescent="0.3">
      <c r="A140457">
        <v>423717</v>
      </c>
      <c r="B140457" s="2">
        <v>44437.692744336571</v>
      </c>
      <c r="C140457">
        <v>9110</v>
      </c>
      <c r="D140457">
        <v>180467</v>
      </c>
      <c r="I140457" s="59">
        <v>184741</v>
      </c>
      <c r="J140457" s="57" t="s">
        <v>79</v>
      </c>
      <c r="K140457" s="58" t="str">
        <f t="shared" si="2194"/>
        <v>будни</v>
      </c>
      <c r="L140457">
        <v>16</v>
      </c>
    </row>
    <row r="140458" spans="1:12" x14ac:dyDescent="0.3">
      <c r="A140458">
        <v>423719</v>
      </c>
      <c r="B140458" s="2">
        <v>44437.701239482201</v>
      </c>
      <c r="C140458">
        <v>62543</v>
      </c>
      <c r="D140458">
        <v>343491</v>
      </c>
      <c r="I140458" s="59">
        <v>184742</v>
      </c>
      <c r="J140458" s="57" t="s">
        <v>80</v>
      </c>
      <c r="K140458" s="58" t="str">
        <f t="shared" si="2194"/>
        <v>будни</v>
      </c>
      <c r="L140458">
        <v>16</v>
      </c>
    </row>
    <row r="140459" spans="1:12" x14ac:dyDescent="0.3">
      <c r="A140459">
        <v>423720</v>
      </c>
      <c r="B140459" s="2">
        <v>44437.707307443365</v>
      </c>
      <c r="C140459">
        <v>33351</v>
      </c>
      <c r="D140459">
        <v>250679</v>
      </c>
      <c r="I140459" s="59">
        <v>184743</v>
      </c>
      <c r="J140459" s="57" t="s">
        <v>81</v>
      </c>
      <c r="K140459" s="58" t="str">
        <f t="shared" si="2194"/>
        <v>будни</v>
      </c>
      <c r="L140459">
        <v>16</v>
      </c>
    </row>
    <row r="140460" spans="1:12" x14ac:dyDescent="0.3">
      <c r="A140460">
        <v>423725</v>
      </c>
      <c r="B140460" s="2">
        <v>44437.708521035602</v>
      </c>
      <c r="C140460">
        <v>100412</v>
      </c>
      <c r="D140460">
        <v>419338</v>
      </c>
      <c r="I140460" s="59">
        <v>184744</v>
      </c>
      <c r="J140460" s="57" t="s">
        <v>78</v>
      </c>
      <c r="K140460" s="58" t="str">
        <f t="shared" si="2194"/>
        <v>выходные</v>
      </c>
      <c r="L140460">
        <v>17</v>
      </c>
    </row>
    <row r="140461" spans="1:12" x14ac:dyDescent="0.3">
      <c r="A140461">
        <v>423727</v>
      </c>
      <c r="B140461" s="2">
        <v>44437.709734627831</v>
      </c>
      <c r="C140461">
        <v>155142</v>
      </c>
      <c r="D140461">
        <v>157711</v>
      </c>
      <c r="I140461" s="59">
        <v>184745</v>
      </c>
      <c r="J140461" s="57" t="s">
        <v>82</v>
      </c>
      <c r="K140461" s="58" t="str">
        <f t="shared" si="2194"/>
        <v>выходные</v>
      </c>
      <c r="L140461">
        <v>17</v>
      </c>
    </row>
    <row r="140462" spans="1:12" x14ac:dyDescent="0.3">
      <c r="A140462">
        <v>423731</v>
      </c>
      <c r="B140462" s="2">
        <v>44437.710543689318</v>
      </c>
      <c r="C140462">
        <v>280959</v>
      </c>
      <c r="D140462">
        <v>394819</v>
      </c>
      <c r="I140462" s="59">
        <v>184746</v>
      </c>
      <c r="J140462" s="57" t="s">
        <v>83</v>
      </c>
      <c r="K140462" s="58" t="str">
        <f t="shared" si="2194"/>
        <v>будни</v>
      </c>
      <c r="L140462">
        <v>17</v>
      </c>
    </row>
    <row r="140463" spans="1:12" x14ac:dyDescent="0.3">
      <c r="A140463">
        <v>423733</v>
      </c>
      <c r="B140463" s="2">
        <v>44437.710543689325</v>
      </c>
      <c r="C140463">
        <v>133798</v>
      </c>
      <c r="D140463">
        <v>401945</v>
      </c>
      <c r="I140463" s="59">
        <v>184747</v>
      </c>
      <c r="J140463" s="57" t="s">
        <v>84</v>
      </c>
      <c r="K140463" s="58" t="str">
        <f t="shared" si="2194"/>
        <v>будни</v>
      </c>
      <c r="L140463">
        <v>17</v>
      </c>
    </row>
    <row r="140464" spans="1:12" x14ac:dyDescent="0.3">
      <c r="A140464">
        <v>423734</v>
      </c>
      <c r="B140464" s="2">
        <v>44437.713375404528</v>
      </c>
      <c r="C140464">
        <v>298247</v>
      </c>
      <c r="D140464">
        <v>351192</v>
      </c>
      <c r="I140464" s="59">
        <v>184748</v>
      </c>
      <c r="J140464" s="57" t="s">
        <v>79</v>
      </c>
      <c r="K140464" s="58" t="str">
        <f t="shared" si="2194"/>
        <v>будни</v>
      </c>
      <c r="L140464">
        <v>17</v>
      </c>
    </row>
    <row r="140465" spans="1:12" x14ac:dyDescent="0.3">
      <c r="A140465">
        <v>423739</v>
      </c>
      <c r="B140465" s="2">
        <v>44437.714184466022</v>
      </c>
      <c r="C140465">
        <v>237024</v>
      </c>
      <c r="D140465">
        <v>118549</v>
      </c>
      <c r="I140465" s="59">
        <v>184749</v>
      </c>
      <c r="J140465" s="57" t="s">
        <v>80</v>
      </c>
      <c r="K140465" s="58" t="str">
        <f t="shared" si="2194"/>
        <v>будни</v>
      </c>
      <c r="L140465">
        <v>17</v>
      </c>
    </row>
    <row r="140466" spans="1:12" x14ac:dyDescent="0.3">
      <c r="A140466">
        <v>423742</v>
      </c>
      <c r="B140466" s="2">
        <v>44437.714184466022</v>
      </c>
      <c r="C140466">
        <v>342585</v>
      </c>
      <c r="D140466">
        <v>180017</v>
      </c>
      <c r="I140466" s="59">
        <v>184750</v>
      </c>
      <c r="J140466" s="57" t="s">
        <v>81</v>
      </c>
      <c r="K140466" s="58" t="str">
        <f t="shared" si="2194"/>
        <v>будни</v>
      </c>
      <c r="L140466">
        <v>17</v>
      </c>
    </row>
    <row r="140467" spans="1:12" x14ac:dyDescent="0.3">
      <c r="A140467">
        <v>423747</v>
      </c>
      <c r="B140467" s="2">
        <v>44437.715802589002</v>
      </c>
      <c r="C140467">
        <v>35812</v>
      </c>
      <c r="D140467">
        <v>182191</v>
      </c>
      <c r="I140467" s="59">
        <v>184751</v>
      </c>
      <c r="J140467" s="57" t="s">
        <v>78</v>
      </c>
      <c r="K140467" s="58" t="str">
        <f t="shared" si="2194"/>
        <v>выходные</v>
      </c>
      <c r="L140467">
        <v>17</v>
      </c>
    </row>
    <row r="140468" spans="1:12" x14ac:dyDescent="0.3">
      <c r="A140468">
        <v>423750</v>
      </c>
      <c r="B140468" s="2">
        <v>44437.717825242718</v>
      </c>
      <c r="C140468">
        <v>138959</v>
      </c>
      <c r="D140468">
        <v>123443</v>
      </c>
      <c r="I140468" s="59">
        <v>184752</v>
      </c>
      <c r="J140468" s="57" t="s">
        <v>82</v>
      </c>
      <c r="K140468" s="58" t="str">
        <f t="shared" si="2194"/>
        <v>выходные</v>
      </c>
      <c r="L140468">
        <v>17</v>
      </c>
    </row>
    <row r="140469" spans="1:12" x14ac:dyDescent="0.3">
      <c r="A140469">
        <v>423754</v>
      </c>
      <c r="B140469" s="2">
        <v>44437.718039490952</v>
      </c>
      <c r="C140469">
        <v>40919</v>
      </c>
      <c r="D140469">
        <v>264283</v>
      </c>
      <c r="I140469" s="59">
        <v>184753</v>
      </c>
      <c r="J140469" s="57" t="s">
        <v>83</v>
      </c>
      <c r="K140469" s="58" t="str">
        <f t="shared" si="2194"/>
        <v>будни</v>
      </c>
      <c r="L140469">
        <v>17</v>
      </c>
    </row>
    <row r="140470" spans="1:12" x14ac:dyDescent="0.3">
      <c r="A140470">
        <v>423759</v>
      </c>
      <c r="B140470" s="2">
        <v>44437.718863490707</v>
      </c>
      <c r="C140470">
        <v>195597</v>
      </c>
      <c r="D140470">
        <v>343500</v>
      </c>
      <c r="I140470" s="59">
        <v>184754</v>
      </c>
      <c r="J140470" s="57" t="s">
        <v>84</v>
      </c>
      <c r="K140470" s="58" t="str">
        <f t="shared" si="2194"/>
        <v>будни</v>
      </c>
      <c r="L140470">
        <v>17</v>
      </c>
    </row>
    <row r="140471" spans="1:12" x14ac:dyDescent="0.3">
      <c r="A140471">
        <v>423761</v>
      </c>
      <c r="B140471" s="2">
        <v>44437.719038834955</v>
      </c>
      <c r="C140471">
        <v>311857</v>
      </c>
      <c r="D140471">
        <v>314516</v>
      </c>
      <c r="I140471" s="59">
        <v>184755</v>
      </c>
      <c r="J140471" s="57" t="s">
        <v>79</v>
      </c>
      <c r="K140471" s="58" t="str">
        <f t="shared" si="2194"/>
        <v>будни</v>
      </c>
      <c r="L140471">
        <v>17</v>
      </c>
    </row>
    <row r="140472" spans="1:12" x14ac:dyDescent="0.3">
      <c r="A140472">
        <v>423765</v>
      </c>
      <c r="B140472" s="2">
        <v>44437.734411003235</v>
      </c>
      <c r="C140472">
        <v>177253</v>
      </c>
      <c r="D140472">
        <v>217307</v>
      </c>
      <c r="I140472" s="59">
        <v>184756</v>
      </c>
      <c r="J140472" s="57" t="s">
        <v>80</v>
      </c>
      <c r="K140472" s="58" t="str">
        <f t="shared" si="2194"/>
        <v>будни</v>
      </c>
      <c r="L140472">
        <v>17</v>
      </c>
    </row>
    <row r="140473" spans="1:12" x14ac:dyDescent="0.3">
      <c r="A140473">
        <v>423768</v>
      </c>
      <c r="B140473" s="2">
        <v>44437.742906148873</v>
      </c>
      <c r="C140473">
        <v>167530</v>
      </c>
      <c r="D140473">
        <v>472712</v>
      </c>
      <c r="I140473" s="59">
        <v>184757</v>
      </c>
      <c r="J140473" s="57" t="s">
        <v>81</v>
      </c>
      <c r="K140473" s="58" t="str">
        <f t="shared" si="2194"/>
        <v>будни</v>
      </c>
      <c r="L140473">
        <v>17</v>
      </c>
    </row>
    <row r="140474" spans="1:12" x14ac:dyDescent="0.3">
      <c r="A140474">
        <v>423773</v>
      </c>
      <c r="B140474" s="2">
        <v>44437.743310679616</v>
      </c>
      <c r="C140474">
        <v>130087</v>
      </c>
      <c r="D140474">
        <v>158978</v>
      </c>
      <c r="I140474" s="59">
        <v>184758</v>
      </c>
      <c r="J140474" s="57" t="s">
        <v>78</v>
      </c>
      <c r="K140474" s="58" t="str">
        <f t="shared" si="2194"/>
        <v>выходные</v>
      </c>
      <c r="L140474">
        <v>17</v>
      </c>
    </row>
    <row r="140475" spans="1:12" x14ac:dyDescent="0.3">
      <c r="A140475">
        <v>423774</v>
      </c>
      <c r="B140475" s="2">
        <v>44437.744119741103</v>
      </c>
      <c r="C140475">
        <v>257403</v>
      </c>
      <c r="D140475">
        <v>408587</v>
      </c>
      <c r="I140475" s="59">
        <v>184759</v>
      </c>
      <c r="J140475" s="57" t="s">
        <v>82</v>
      </c>
      <c r="K140475" s="58" t="str">
        <f t="shared" si="2194"/>
        <v>выходные</v>
      </c>
      <c r="L140475">
        <v>17</v>
      </c>
    </row>
    <row r="140476" spans="1:12" x14ac:dyDescent="0.3">
      <c r="A140476">
        <v>423778</v>
      </c>
      <c r="B140476" s="2">
        <v>44437.744468520155</v>
      </c>
      <c r="C140476">
        <v>25805</v>
      </c>
      <c r="D140476">
        <v>402459</v>
      </c>
      <c r="I140476" s="59">
        <v>184760</v>
      </c>
      <c r="J140476" s="57" t="s">
        <v>83</v>
      </c>
      <c r="K140476" s="58" t="str">
        <f t="shared" si="2194"/>
        <v>будни</v>
      </c>
      <c r="L140476">
        <v>17</v>
      </c>
    </row>
    <row r="140477" spans="1:12" x14ac:dyDescent="0.3">
      <c r="A140477">
        <v>423782</v>
      </c>
      <c r="B140477" s="2">
        <v>44437.74816504855</v>
      </c>
      <c r="C140477">
        <v>176200</v>
      </c>
      <c r="D140477">
        <v>21407</v>
      </c>
      <c r="I140477" s="59">
        <v>184761</v>
      </c>
      <c r="J140477" s="57" t="s">
        <v>84</v>
      </c>
      <c r="K140477" s="58" t="str">
        <f t="shared" si="2194"/>
        <v>будни</v>
      </c>
      <c r="L140477">
        <v>17</v>
      </c>
    </row>
    <row r="140478" spans="1:12" x14ac:dyDescent="0.3">
      <c r="A140478">
        <v>423783</v>
      </c>
      <c r="B140478" s="2">
        <v>44437.748569579286</v>
      </c>
      <c r="C140478">
        <v>32530</v>
      </c>
      <c r="D140478">
        <v>351192</v>
      </c>
      <c r="I140478" s="59">
        <v>184762</v>
      </c>
      <c r="J140478" s="57" t="s">
        <v>79</v>
      </c>
      <c r="K140478" s="58" t="str">
        <f t="shared" si="2194"/>
        <v>будни</v>
      </c>
      <c r="L140478">
        <v>17</v>
      </c>
    </row>
    <row r="140479" spans="1:12" x14ac:dyDescent="0.3">
      <c r="A140479">
        <v>423786</v>
      </c>
      <c r="B140479" s="2">
        <v>44437.749783171523</v>
      </c>
      <c r="C140479">
        <v>157578</v>
      </c>
      <c r="D140479">
        <v>411922</v>
      </c>
      <c r="I140479" s="59">
        <v>184763</v>
      </c>
      <c r="J140479" s="57" t="s">
        <v>80</v>
      </c>
      <c r="K140479" s="58" t="str">
        <f t="shared" si="2194"/>
        <v>будни</v>
      </c>
      <c r="L140479">
        <v>17</v>
      </c>
    </row>
    <row r="140480" spans="1:12" x14ac:dyDescent="0.3">
      <c r="A140480">
        <v>423790</v>
      </c>
      <c r="B140480" s="2">
        <v>44437.753019417476</v>
      </c>
      <c r="C140480">
        <v>67819</v>
      </c>
      <c r="D140480">
        <v>118549</v>
      </c>
      <c r="I140480" s="59">
        <v>184764</v>
      </c>
      <c r="J140480" s="57" t="s">
        <v>81</v>
      </c>
      <c r="K140480" s="58" t="str">
        <f t="shared" si="2194"/>
        <v>будни</v>
      </c>
      <c r="L140480">
        <v>18</v>
      </c>
    </row>
    <row r="140481" spans="1:12" x14ac:dyDescent="0.3">
      <c r="A140481">
        <v>423791</v>
      </c>
      <c r="B140481" s="2">
        <v>44437.757064724916</v>
      </c>
      <c r="C140481">
        <v>16525</v>
      </c>
      <c r="D140481">
        <v>411922</v>
      </c>
      <c r="I140481" s="59">
        <v>184765</v>
      </c>
      <c r="J140481" s="57" t="s">
        <v>78</v>
      </c>
      <c r="K140481" s="58" t="str">
        <f t="shared" si="2194"/>
        <v>выходные</v>
      </c>
      <c r="L140481">
        <v>18</v>
      </c>
    </row>
    <row r="140482" spans="1:12" x14ac:dyDescent="0.3">
      <c r="A140482">
        <v>423792</v>
      </c>
      <c r="B140482" s="2">
        <v>44437.758629108554</v>
      </c>
      <c r="C140482">
        <v>326220</v>
      </c>
      <c r="D140482">
        <v>437440</v>
      </c>
      <c r="I140482" s="59">
        <v>184766</v>
      </c>
      <c r="J140482" s="57" t="s">
        <v>82</v>
      </c>
      <c r="K140482" s="58" t="str">
        <f t="shared" si="2194"/>
        <v>выходные</v>
      </c>
      <c r="L140482">
        <v>18</v>
      </c>
    </row>
    <row r="140483" spans="1:12" x14ac:dyDescent="0.3">
      <c r="A140483">
        <v>423796</v>
      </c>
      <c r="B140483" s="2">
        <v>44437.762728155343</v>
      </c>
      <c r="C140483">
        <v>215459</v>
      </c>
      <c r="D140483">
        <v>154256</v>
      </c>
      <c r="I140483" s="59">
        <v>184767</v>
      </c>
      <c r="J140483" s="57" t="s">
        <v>83</v>
      </c>
      <c r="K140483" s="58" t="str">
        <f t="shared" ref="K140483:K140546" si="2195">IF(OR(J140483="суббота",J140483="воскресенье"),"выходные","будни")</f>
        <v>будни</v>
      </c>
      <c r="L140483">
        <v>18</v>
      </c>
    </row>
    <row r="140484" spans="1:12" x14ac:dyDescent="0.3">
      <c r="A140484">
        <v>423797</v>
      </c>
      <c r="B140484" s="2">
        <v>44437.771627831717</v>
      </c>
      <c r="C140484">
        <v>149271</v>
      </c>
      <c r="D140484">
        <v>257392</v>
      </c>
      <c r="I140484" s="59">
        <v>184768</v>
      </c>
      <c r="J140484" s="57" t="s">
        <v>84</v>
      </c>
      <c r="K140484" s="58" t="str">
        <f t="shared" si="2195"/>
        <v>будни</v>
      </c>
      <c r="L140484">
        <v>18</v>
      </c>
    </row>
    <row r="140485" spans="1:12" x14ac:dyDescent="0.3">
      <c r="A140485">
        <v>423800</v>
      </c>
      <c r="B140485" s="2">
        <v>44437.774459546927</v>
      </c>
      <c r="C140485">
        <v>167905</v>
      </c>
      <c r="D140485">
        <v>230507</v>
      </c>
      <c r="I140485" s="59">
        <v>184769</v>
      </c>
      <c r="J140485" s="57" t="s">
        <v>79</v>
      </c>
      <c r="K140485" s="58" t="str">
        <f t="shared" si="2195"/>
        <v>будни</v>
      </c>
      <c r="L140485">
        <v>18</v>
      </c>
    </row>
    <row r="140486" spans="1:12" x14ac:dyDescent="0.3">
      <c r="A140486">
        <v>423801</v>
      </c>
      <c r="B140486" s="2">
        <v>44437.778909385117</v>
      </c>
      <c r="C140486">
        <v>245881</v>
      </c>
      <c r="D140486">
        <v>194335</v>
      </c>
      <c r="I140486" s="59">
        <v>184770</v>
      </c>
      <c r="J140486" s="57" t="s">
        <v>80</v>
      </c>
      <c r="K140486" s="58" t="str">
        <f t="shared" si="2195"/>
        <v>будни</v>
      </c>
      <c r="L140486">
        <v>18</v>
      </c>
    </row>
    <row r="140487" spans="1:12" x14ac:dyDescent="0.3">
      <c r="A140487">
        <v>423805</v>
      </c>
      <c r="B140487" s="2">
        <v>44437.78052750809</v>
      </c>
      <c r="C140487">
        <v>213725</v>
      </c>
      <c r="D140487">
        <v>158978</v>
      </c>
      <c r="I140487" s="59">
        <v>184771</v>
      </c>
      <c r="J140487" s="57" t="s">
        <v>81</v>
      </c>
      <c r="K140487" s="58" t="str">
        <f t="shared" si="2195"/>
        <v>будни</v>
      </c>
      <c r="L140487">
        <v>18</v>
      </c>
    </row>
    <row r="140488" spans="1:12" x14ac:dyDescent="0.3">
      <c r="A140488">
        <v>423809</v>
      </c>
      <c r="B140488" s="2">
        <v>44437.781336569577</v>
      </c>
      <c r="C140488">
        <v>176723</v>
      </c>
      <c r="D140488">
        <v>145859</v>
      </c>
      <c r="I140488" s="59">
        <v>184772</v>
      </c>
      <c r="J140488" s="57" t="s">
        <v>78</v>
      </c>
      <c r="K140488" s="58" t="str">
        <f t="shared" si="2195"/>
        <v>выходные</v>
      </c>
      <c r="L140488">
        <v>18</v>
      </c>
    </row>
    <row r="140489" spans="1:12" x14ac:dyDescent="0.3">
      <c r="A140489">
        <v>423810</v>
      </c>
      <c r="B140489" s="2">
        <v>44437.78214563107</v>
      </c>
      <c r="C140489">
        <v>231881</v>
      </c>
      <c r="D140489">
        <v>154256</v>
      </c>
      <c r="I140489" s="59">
        <v>184773</v>
      </c>
      <c r="J140489" s="57" t="s">
        <v>82</v>
      </c>
      <c r="K140489" s="58" t="str">
        <f t="shared" si="2195"/>
        <v>выходные</v>
      </c>
      <c r="L140489">
        <v>18</v>
      </c>
    </row>
    <row r="140490" spans="1:12" x14ac:dyDescent="0.3">
      <c r="A140490">
        <v>423811</v>
      </c>
      <c r="B140490" s="2">
        <v>44437.783763754051</v>
      </c>
      <c r="C140490">
        <v>225410</v>
      </c>
      <c r="D140490">
        <v>455878</v>
      </c>
      <c r="I140490" s="59">
        <v>184774</v>
      </c>
      <c r="J140490" s="57" t="s">
        <v>83</v>
      </c>
      <c r="K140490" s="58" t="str">
        <f t="shared" si="2195"/>
        <v>будни</v>
      </c>
      <c r="L140490">
        <v>18</v>
      </c>
    </row>
    <row r="140491" spans="1:12" x14ac:dyDescent="0.3">
      <c r="A140491">
        <v>423813</v>
      </c>
      <c r="B140491" s="2">
        <v>44437.786736655784</v>
      </c>
      <c r="C140491">
        <v>235637</v>
      </c>
      <c r="D140491">
        <v>130739</v>
      </c>
      <c r="I140491" s="59">
        <v>184775</v>
      </c>
      <c r="J140491" s="57" t="s">
        <v>84</v>
      </c>
      <c r="K140491" s="58" t="str">
        <f t="shared" si="2195"/>
        <v>будни</v>
      </c>
      <c r="L140491">
        <v>18</v>
      </c>
    </row>
    <row r="140492" spans="1:12" x14ac:dyDescent="0.3">
      <c r="A140492">
        <v>423818</v>
      </c>
      <c r="B140492" s="2">
        <v>44437.787000000004</v>
      </c>
      <c r="C140492">
        <v>67522</v>
      </c>
      <c r="D140492">
        <v>352892</v>
      </c>
      <c r="I140492" s="59">
        <v>184776</v>
      </c>
      <c r="J140492" s="57" t="s">
        <v>79</v>
      </c>
      <c r="K140492" s="58" t="str">
        <f t="shared" si="2195"/>
        <v>будни</v>
      </c>
      <c r="L140492">
        <v>18</v>
      </c>
    </row>
    <row r="140493" spans="1:12" x14ac:dyDescent="0.3">
      <c r="A140493">
        <v>423822</v>
      </c>
      <c r="B140493" s="2">
        <v>44437.787987914671</v>
      </c>
      <c r="C140493">
        <v>346141</v>
      </c>
      <c r="D140493">
        <v>362198</v>
      </c>
      <c r="I140493" s="59">
        <v>184777</v>
      </c>
      <c r="J140493" s="57" t="s">
        <v>80</v>
      </c>
      <c r="K140493" s="58" t="str">
        <f t="shared" si="2195"/>
        <v>будни</v>
      </c>
      <c r="L140493">
        <v>18</v>
      </c>
    </row>
    <row r="140494" spans="1:12" x14ac:dyDescent="0.3">
      <c r="A140494">
        <v>423827</v>
      </c>
      <c r="B140494" s="2">
        <v>44437.789831715214</v>
      </c>
      <c r="C140494">
        <v>294953</v>
      </c>
      <c r="D140494">
        <v>180863</v>
      </c>
      <c r="I140494" s="59">
        <v>184778</v>
      </c>
      <c r="J140494" s="57" t="s">
        <v>81</v>
      </c>
      <c r="K140494" s="58" t="str">
        <f t="shared" si="2195"/>
        <v>будни</v>
      </c>
      <c r="L140494">
        <v>18</v>
      </c>
    </row>
    <row r="140495" spans="1:12" x14ac:dyDescent="0.3">
      <c r="A140495">
        <v>423828</v>
      </c>
      <c r="B140495" s="2">
        <v>44437.791449838187</v>
      </c>
      <c r="C140495">
        <v>323511</v>
      </c>
      <c r="D140495">
        <v>250679</v>
      </c>
      <c r="I140495" s="59">
        <v>184779</v>
      </c>
      <c r="J140495" s="57" t="s">
        <v>78</v>
      </c>
      <c r="K140495" s="58" t="str">
        <f t="shared" si="2195"/>
        <v>выходные</v>
      </c>
      <c r="L140495">
        <v>18</v>
      </c>
    </row>
    <row r="140496" spans="1:12" x14ac:dyDescent="0.3">
      <c r="A140496">
        <v>423830</v>
      </c>
      <c r="B140496" s="2">
        <v>44437.791854368937</v>
      </c>
      <c r="C140496">
        <v>112663</v>
      </c>
      <c r="D140496">
        <v>2004</v>
      </c>
      <c r="I140496" s="59">
        <v>184780</v>
      </c>
      <c r="J140496" s="57" t="s">
        <v>82</v>
      </c>
      <c r="K140496" s="58" t="str">
        <f t="shared" si="2195"/>
        <v>выходные</v>
      </c>
      <c r="L140496">
        <v>19</v>
      </c>
    </row>
    <row r="140497" spans="1:12" x14ac:dyDescent="0.3">
      <c r="A140497">
        <v>423833</v>
      </c>
      <c r="B140497" s="2">
        <v>44437.799135922331</v>
      </c>
      <c r="C140497">
        <v>13994</v>
      </c>
      <c r="D140497">
        <v>213333</v>
      </c>
      <c r="I140497" s="59">
        <v>184781</v>
      </c>
      <c r="J140497" s="57" t="s">
        <v>83</v>
      </c>
      <c r="K140497" s="58" t="str">
        <f t="shared" si="2195"/>
        <v>будни</v>
      </c>
      <c r="L140497">
        <v>19</v>
      </c>
    </row>
    <row r="140498" spans="1:12" x14ac:dyDescent="0.3">
      <c r="A140498">
        <v>423836</v>
      </c>
      <c r="B140498" s="2">
        <v>44437.799944983824</v>
      </c>
      <c r="C140498">
        <v>264902</v>
      </c>
      <c r="D140498">
        <v>182984</v>
      </c>
      <c r="I140498" s="59">
        <v>184782</v>
      </c>
      <c r="J140498" s="57" t="s">
        <v>84</v>
      </c>
      <c r="K140498" s="58" t="str">
        <f t="shared" si="2195"/>
        <v>будни</v>
      </c>
      <c r="L140498">
        <v>19</v>
      </c>
    </row>
    <row r="140499" spans="1:12" x14ac:dyDescent="0.3">
      <c r="A140499">
        <v>423840</v>
      </c>
      <c r="B140499" s="2">
        <v>44437.801563106797</v>
      </c>
      <c r="C140499">
        <v>6964</v>
      </c>
      <c r="D140499">
        <v>258219</v>
      </c>
      <c r="I140499" s="59">
        <v>184783</v>
      </c>
      <c r="J140499" s="57" t="s">
        <v>79</v>
      </c>
      <c r="K140499" s="58" t="str">
        <f t="shared" si="2195"/>
        <v>будни</v>
      </c>
      <c r="L140499">
        <v>19</v>
      </c>
    </row>
    <row r="140500" spans="1:12" x14ac:dyDescent="0.3">
      <c r="A140500">
        <v>423842</v>
      </c>
      <c r="B140500" s="2">
        <v>44437.805352946561</v>
      </c>
      <c r="C140500">
        <v>342573</v>
      </c>
      <c r="D140500">
        <v>152578</v>
      </c>
      <c r="I140500" s="59">
        <v>184784</v>
      </c>
      <c r="J140500" s="57" t="s">
        <v>80</v>
      </c>
      <c r="K140500" s="58" t="str">
        <f t="shared" si="2195"/>
        <v>будни</v>
      </c>
      <c r="L140500">
        <v>19</v>
      </c>
    </row>
    <row r="140501" spans="1:12" x14ac:dyDescent="0.3">
      <c r="A140501">
        <v>423847</v>
      </c>
      <c r="B140501" s="2">
        <v>44437.807397686694</v>
      </c>
      <c r="C140501">
        <v>230055</v>
      </c>
      <c r="D140501">
        <v>184941</v>
      </c>
      <c r="I140501" s="59">
        <v>184785</v>
      </c>
      <c r="J140501" s="57" t="s">
        <v>81</v>
      </c>
      <c r="K140501" s="58" t="str">
        <f t="shared" si="2195"/>
        <v>будни</v>
      </c>
      <c r="L140501">
        <v>19</v>
      </c>
    </row>
    <row r="140502" spans="1:12" x14ac:dyDescent="0.3">
      <c r="A140502">
        <v>423848</v>
      </c>
      <c r="B140502" s="2">
        <v>44437.810867313914</v>
      </c>
      <c r="C140502">
        <v>206118</v>
      </c>
      <c r="D140502">
        <v>439981</v>
      </c>
      <c r="I140502" s="59">
        <v>184786</v>
      </c>
      <c r="J140502" s="57" t="s">
        <v>78</v>
      </c>
      <c r="K140502" s="58" t="str">
        <f t="shared" si="2195"/>
        <v>выходные</v>
      </c>
      <c r="L140502">
        <v>19</v>
      </c>
    </row>
    <row r="140503" spans="1:12" x14ac:dyDescent="0.3">
      <c r="A140503">
        <v>423852</v>
      </c>
      <c r="B140503" s="2">
        <v>44437.811271844665</v>
      </c>
      <c r="C140503">
        <v>167254</v>
      </c>
      <c r="D140503">
        <v>140256</v>
      </c>
      <c r="I140503" s="59">
        <v>184787</v>
      </c>
      <c r="J140503" s="57" t="s">
        <v>82</v>
      </c>
      <c r="K140503" s="58" t="str">
        <f t="shared" si="2195"/>
        <v>выходные</v>
      </c>
      <c r="L140503">
        <v>19</v>
      </c>
    </row>
    <row r="140504" spans="1:12" x14ac:dyDescent="0.3">
      <c r="A140504">
        <v>423855</v>
      </c>
      <c r="B140504" s="2">
        <v>44437.813294498381</v>
      </c>
      <c r="C140504">
        <v>274329</v>
      </c>
      <c r="D140504">
        <v>458081</v>
      </c>
      <c r="I140504" s="59">
        <v>184788</v>
      </c>
      <c r="J140504" s="57" t="s">
        <v>83</v>
      </c>
      <c r="K140504" s="58" t="str">
        <f t="shared" si="2195"/>
        <v>будни</v>
      </c>
      <c r="L140504">
        <v>19</v>
      </c>
    </row>
    <row r="140505" spans="1:12" x14ac:dyDescent="0.3">
      <c r="A140505">
        <v>423857</v>
      </c>
      <c r="B140505" s="2">
        <v>44437.816935275077</v>
      </c>
      <c r="C140505">
        <v>56068</v>
      </c>
      <c r="D140505">
        <v>230507</v>
      </c>
      <c r="I140505" s="59">
        <v>184789</v>
      </c>
      <c r="J140505" s="57" t="s">
        <v>84</v>
      </c>
      <c r="K140505" s="58" t="str">
        <f t="shared" si="2195"/>
        <v>будни</v>
      </c>
      <c r="L140505">
        <v>19</v>
      </c>
    </row>
    <row r="140506" spans="1:12" x14ac:dyDescent="0.3">
      <c r="A140506">
        <v>423858</v>
      </c>
      <c r="B140506" s="2">
        <v>44437.818506424148</v>
      </c>
      <c r="C140506">
        <v>299986</v>
      </c>
      <c r="D140506">
        <v>411922</v>
      </c>
      <c r="I140506" s="59">
        <v>184790</v>
      </c>
      <c r="J140506" s="57" t="s">
        <v>79</v>
      </c>
      <c r="K140506" s="58" t="str">
        <f t="shared" si="2195"/>
        <v>будни</v>
      </c>
      <c r="L140506">
        <v>19</v>
      </c>
    </row>
    <row r="140507" spans="1:12" x14ac:dyDescent="0.3">
      <c r="A140507">
        <v>423862</v>
      </c>
      <c r="B140507" s="2">
        <v>44437.819000000003</v>
      </c>
      <c r="C140507">
        <v>276099</v>
      </c>
      <c r="D140507">
        <v>357547</v>
      </c>
      <c r="I140507" s="59">
        <v>184791</v>
      </c>
      <c r="J140507" s="57" t="s">
        <v>80</v>
      </c>
      <c r="K140507" s="58" t="str">
        <f t="shared" si="2195"/>
        <v>будни</v>
      </c>
      <c r="L140507">
        <v>19</v>
      </c>
    </row>
    <row r="140508" spans="1:12" x14ac:dyDescent="0.3">
      <c r="A140508">
        <v>423865</v>
      </c>
      <c r="B140508" s="2">
        <v>44437.821385113268</v>
      </c>
      <c r="C140508">
        <v>256765</v>
      </c>
      <c r="D140508">
        <v>259637</v>
      </c>
      <c r="I140508" s="59">
        <v>184792</v>
      </c>
      <c r="J140508" s="57" t="s">
        <v>81</v>
      </c>
      <c r="K140508" s="58" t="str">
        <f t="shared" si="2195"/>
        <v>будни</v>
      </c>
      <c r="L140508">
        <v>19</v>
      </c>
    </row>
    <row r="140509" spans="1:12" x14ac:dyDescent="0.3">
      <c r="A140509">
        <v>423869</v>
      </c>
      <c r="B140509" s="2">
        <v>44437.822598705505</v>
      </c>
      <c r="C140509">
        <v>344176</v>
      </c>
      <c r="D140509">
        <v>310239</v>
      </c>
      <c r="I140509" s="59">
        <v>184793</v>
      </c>
      <c r="J140509" s="57" t="s">
        <v>78</v>
      </c>
      <c r="K140509" s="58" t="str">
        <f t="shared" si="2195"/>
        <v>выходные</v>
      </c>
      <c r="L140509">
        <v>19</v>
      </c>
    </row>
    <row r="140510" spans="1:12" x14ac:dyDescent="0.3">
      <c r="A140510">
        <v>423873</v>
      </c>
      <c r="B140510" s="2">
        <v>44437.823812297735</v>
      </c>
      <c r="C140510">
        <v>252398</v>
      </c>
      <c r="D140510">
        <v>158978</v>
      </c>
      <c r="I140510" s="59">
        <v>184794</v>
      </c>
      <c r="J140510" s="57" t="s">
        <v>82</v>
      </c>
      <c r="K140510" s="58" t="str">
        <f t="shared" si="2195"/>
        <v>выходные</v>
      </c>
      <c r="L140510">
        <v>19</v>
      </c>
    </row>
    <row r="140511" spans="1:12" x14ac:dyDescent="0.3">
      <c r="A140511">
        <v>423876</v>
      </c>
      <c r="B140511" s="2">
        <v>44437.824000000001</v>
      </c>
      <c r="C140511">
        <v>83015</v>
      </c>
      <c r="D140511">
        <v>204394</v>
      </c>
      <c r="I140511" s="59">
        <v>184795</v>
      </c>
      <c r="J140511" s="57" t="s">
        <v>83</v>
      </c>
      <c r="K140511" s="58" t="str">
        <f t="shared" si="2195"/>
        <v>будни</v>
      </c>
      <c r="L140511">
        <v>19</v>
      </c>
    </row>
    <row r="140512" spans="1:12" x14ac:dyDescent="0.3">
      <c r="A140512">
        <v>423878</v>
      </c>
      <c r="B140512" s="2">
        <v>44437.831141087066</v>
      </c>
      <c r="C140512">
        <v>97516</v>
      </c>
      <c r="D140512">
        <v>296608</v>
      </c>
      <c r="I140512" s="59">
        <v>184796</v>
      </c>
      <c r="J140512" s="57" t="s">
        <v>84</v>
      </c>
      <c r="K140512" s="58" t="str">
        <f t="shared" si="2195"/>
        <v>будни</v>
      </c>
      <c r="L140512">
        <v>19</v>
      </c>
    </row>
    <row r="140513" spans="1:12" x14ac:dyDescent="0.3">
      <c r="A140513">
        <v>423882</v>
      </c>
      <c r="B140513" s="2">
        <v>44437.833925566345</v>
      </c>
      <c r="C140513">
        <v>84637</v>
      </c>
      <c r="D140513">
        <v>250679</v>
      </c>
      <c r="I140513" s="59">
        <v>184797</v>
      </c>
      <c r="J140513" s="57" t="s">
        <v>79</v>
      </c>
      <c r="K140513" s="58" t="str">
        <f t="shared" si="2195"/>
        <v>будни</v>
      </c>
      <c r="L140513">
        <v>20</v>
      </c>
    </row>
    <row r="140514" spans="1:12" x14ac:dyDescent="0.3">
      <c r="A140514">
        <v>423885</v>
      </c>
      <c r="B140514" s="2">
        <v>44437.835543689325</v>
      </c>
      <c r="C140514">
        <v>179899</v>
      </c>
      <c r="D140514">
        <v>21760</v>
      </c>
      <c r="I140514" s="59">
        <v>184798</v>
      </c>
      <c r="J140514" s="57" t="s">
        <v>80</v>
      </c>
      <c r="K140514" s="58" t="str">
        <f t="shared" si="2195"/>
        <v>будни</v>
      </c>
      <c r="L140514">
        <v>20</v>
      </c>
    </row>
    <row r="140515" spans="1:12" x14ac:dyDescent="0.3">
      <c r="A140515">
        <v>423890</v>
      </c>
      <c r="B140515" s="2">
        <v>44437.839993527508</v>
      </c>
      <c r="C140515">
        <v>217822</v>
      </c>
      <c r="D140515">
        <v>347393</v>
      </c>
      <c r="I140515" s="59">
        <v>184799</v>
      </c>
      <c r="J140515" s="57" t="s">
        <v>81</v>
      </c>
      <c r="K140515" s="58" t="str">
        <f t="shared" si="2195"/>
        <v>будни</v>
      </c>
      <c r="L140515">
        <v>20</v>
      </c>
    </row>
    <row r="140516" spans="1:12" x14ac:dyDescent="0.3">
      <c r="A140516">
        <v>423894</v>
      </c>
      <c r="B140516" s="2">
        <v>44437.840357676934</v>
      </c>
      <c r="C140516">
        <v>303518</v>
      </c>
      <c r="D140516">
        <v>241927</v>
      </c>
      <c r="I140516" s="59">
        <v>184800</v>
      </c>
      <c r="J140516" s="57" t="s">
        <v>78</v>
      </c>
      <c r="K140516" s="58" t="str">
        <f t="shared" si="2195"/>
        <v>выходные</v>
      </c>
      <c r="L140516">
        <v>20</v>
      </c>
    </row>
    <row r="140517" spans="1:12" x14ac:dyDescent="0.3">
      <c r="A140517">
        <v>423896</v>
      </c>
      <c r="B140517" s="2">
        <v>44437.848488673138</v>
      </c>
      <c r="C140517">
        <v>65819</v>
      </c>
      <c r="D140517">
        <v>311460</v>
      </c>
      <c r="I140517" s="59">
        <v>184801</v>
      </c>
      <c r="J140517" s="57" t="s">
        <v>82</v>
      </c>
      <c r="K140517" s="58" t="str">
        <f t="shared" si="2195"/>
        <v>выходные</v>
      </c>
      <c r="L140517">
        <v>20</v>
      </c>
    </row>
    <row r="140518" spans="1:12" x14ac:dyDescent="0.3">
      <c r="A140518">
        <v>423898</v>
      </c>
      <c r="B140518" s="2">
        <v>44437.851252784814</v>
      </c>
      <c r="C140518">
        <v>83901</v>
      </c>
      <c r="D140518">
        <v>35004</v>
      </c>
      <c r="I140518" s="59">
        <v>184802</v>
      </c>
      <c r="J140518" s="57" t="s">
        <v>83</v>
      </c>
      <c r="K140518" s="58" t="str">
        <f t="shared" si="2195"/>
        <v>будни</v>
      </c>
      <c r="L140518">
        <v>20</v>
      </c>
    </row>
    <row r="140519" spans="1:12" x14ac:dyDescent="0.3">
      <c r="A140519">
        <v>423903</v>
      </c>
      <c r="B140519" s="2">
        <v>44437.8531449324</v>
      </c>
      <c r="C140519">
        <v>234315</v>
      </c>
      <c r="D140519">
        <v>242428</v>
      </c>
      <c r="I140519" s="59">
        <v>184803</v>
      </c>
      <c r="J140519" s="57" t="s">
        <v>84</v>
      </c>
      <c r="K140519" s="58" t="str">
        <f t="shared" si="2195"/>
        <v>будни</v>
      </c>
      <c r="L140519">
        <v>20</v>
      </c>
    </row>
    <row r="140520" spans="1:12" x14ac:dyDescent="0.3">
      <c r="A140520">
        <v>423908</v>
      </c>
      <c r="B140520" s="2">
        <v>44437.859279152806</v>
      </c>
      <c r="C140520">
        <v>173466</v>
      </c>
      <c r="D140520">
        <v>394819</v>
      </c>
      <c r="I140520" s="59">
        <v>184804</v>
      </c>
      <c r="J140520" s="57" t="s">
        <v>79</v>
      </c>
      <c r="K140520" s="58" t="str">
        <f t="shared" si="2195"/>
        <v>будни</v>
      </c>
      <c r="L140520">
        <v>20</v>
      </c>
    </row>
    <row r="140521" spans="1:12" x14ac:dyDescent="0.3">
      <c r="A140521">
        <v>423910</v>
      </c>
      <c r="B140521" s="2">
        <v>44437.861029126216</v>
      </c>
      <c r="C140521">
        <v>320472</v>
      </c>
      <c r="D140521">
        <v>266075</v>
      </c>
      <c r="I140521" s="59">
        <v>184805</v>
      </c>
      <c r="J140521" s="57" t="s">
        <v>80</v>
      </c>
      <c r="K140521" s="58" t="str">
        <f t="shared" si="2195"/>
        <v>будни</v>
      </c>
      <c r="L140521">
        <v>20</v>
      </c>
    </row>
    <row r="140522" spans="1:12" x14ac:dyDescent="0.3">
      <c r="A140522">
        <v>423911</v>
      </c>
      <c r="B140522" s="2">
        <v>44437.863456310675</v>
      </c>
      <c r="C140522">
        <v>255951</v>
      </c>
      <c r="D140522">
        <v>367087</v>
      </c>
      <c r="I140522" s="59">
        <v>184806</v>
      </c>
      <c r="J140522" s="57" t="s">
        <v>81</v>
      </c>
      <c r="K140522" s="58" t="str">
        <f t="shared" si="2195"/>
        <v>будни</v>
      </c>
      <c r="L140522">
        <v>20</v>
      </c>
    </row>
    <row r="140523" spans="1:12" x14ac:dyDescent="0.3">
      <c r="A140523">
        <v>423916</v>
      </c>
      <c r="B140523" s="2">
        <v>44437.864265372169</v>
      </c>
      <c r="C140523">
        <v>41330</v>
      </c>
      <c r="D140523">
        <v>230507</v>
      </c>
      <c r="I140523" s="59">
        <v>184807</v>
      </c>
      <c r="J140523" s="57" t="s">
        <v>78</v>
      </c>
      <c r="K140523" s="58" t="str">
        <f t="shared" si="2195"/>
        <v>выходные</v>
      </c>
      <c r="L140523">
        <v>20</v>
      </c>
    </row>
    <row r="140524" spans="1:12" x14ac:dyDescent="0.3">
      <c r="A140524">
        <v>423918</v>
      </c>
      <c r="B140524" s="2">
        <v>44437.865883495142</v>
      </c>
      <c r="C140524">
        <v>36704</v>
      </c>
      <c r="D140524">
        <v>270383</v>
      </c>
      <c r="I140524" s="59">
        <v>184808</v>
      </c>
      <c r="J140524" s="57" t="s">
        <v>82</v>
      </c>
      <c r="K140524" s="58" t="str">
        <f t="shared" si="2195"/>
        <v>выходные</v>
      </c>
      <c r="L140524">
        <v>20</v>
      </c>
    </row>
    <row r="140525" spans="1:12" x14ac:dyDescent="0.3">
      <c r="A140525">
        <v>423922</v>
      </c>
      <c r="B140525" s="2">
        <v>44437.866451002534</v>
      </c>
      <c r="C140525">
        <v>91372</v>
      </c>
      <c r="D140525">
        <v>118549</v>
      </c>
      <c r="I140525" s="59">
        <v>184809</v>
      </c>
      <c r="J140525" s="57" t="s">
        <v>83</v>
      </c>
      <c r="K140525" s="58" t="str">
        <f t="shared" si="2195"/>
        <v>будни</v>
      </c>
      <c r="L140525">
        <v>20</v>
      </c>
    </row>
    <row r="140526" spans="1:12" x14ac:dyDescent="0.3">
      <c r="A140526">
        <v>423923</v>
      </c>
      <c r="B140526" s="2">
        <v>44437.879637540449</v>
      </c>
      <c r="C140526">
        <v>245609</v>
      </c>
      <c r="D140526">
        <v>392434</v>
      </c>
      <c r="I140526" s="59">
        <v>184810</v>
      </c>
      <c r="J140526" s="57" t="s">
        <v>84</v>
      </c>
      <c r="K140526" s="58" t="str">
        <f t="shared" si="2195"/>
        <v>будни</v>
      </c>
      <c r="L140526">
        <v>21</v>
      </c>
    </row>
    <row r="140527" spans="1:12" x14ac:dyDescent="0.3">
      <c r="A140527">
        <v>423927</v>
      </c>
      <c r="B140527" s="2">
        <v>44437.880446601943</v>
      </c>
      <c r="C140527">
        <v>119379</v>
      </c>
      <c r="D140527">
        <v>450900</v>
      </c>
      <c r="I140527" s="59">
        <v>184811</v>
      </c>
      <c r="J140527" s="57" t="s">
        <v>79</v>
      </c>
      <c r="K140527" s="58" t="str">
        <f t="shared" si="2195"/>
        <v>будни</v>
      </c>
      <c r="L140527">
        <v>21</v>
      </c>
    </row>
    <row r="140528" spans="1:12" x14ac:dyDescent="0.3">
      <c r="A140528">
        <v>423931</v>
      </c>
      <c r="B140528" s="2">
        <v>44437.880851132686</v>
      </c>
      <c r="C140528">
        <v>77940</v>
      </c>
      <c r="D140528">
        <v>233494</v>
      </c>
      <c r="I140528" s="59">
        <v>184812</v>
      </c>
      <c r="J140528" s="57" t="s">
        <v>80</v>
      </c>
      <c r="K140528" s="58" t="str">
        <f t="shared" si="2195"/>
        <v>будни</v>
      </c>
      <c r="L140528">
        <v>21</v>
      </c>
    </row>
    <row r="140529" spans="1:12" x14ac:dyDescent="0.3">
      <c r="A140529">
        <v>423935</v>
      </c>
      <c r="B140529" s="2">
        <v>44437.886471144746</v>
      </c>
      <c r="C140529">
        <v>338189</v>
      </c>
      <c r="D140529">
        <v>88008</v>
      </c>
      <c r="I140529" s="59">
        <v>184813</v>
      </c>
      <c r="J140529" s="57" t="s">
        <v>81</v>
      </c>
      <c r="K140529" s="58" t="str">
        <f t="shared" si="2195"/>
        <v>будни</v>
      </c>
      <c r="L140529">
        <v>21</v>
      </c>
    </row>
    <row r="140530" spans="1:12" x14ac:dyDescent="0.3">
      <c r="A140530">
        <v>423940</v>
      </c>
      <c r="B140530" s="2">
        <v>44437.887661366622</v>
      </c>
      <c r="C140530">
        <v>255570</v>
      </c>
      <c r="D140530">
        <v>395249</v>
      </c>
      <c r="I140530" s="59">
        <v>184814</v>
      </c>
      <c r="J140530" s="57" t="s">
        <v>78</v>
      </c>
      <c r="K140530" s="58" t="str">
        <f t="shared" si="2195"/>
        <v>выходные</v>
      </c>
      <c r="L140530">
        <v>21</v>
      </c>
    </row>
    <row r="140531" spans="1:12" x14ac:dyDescent="0.3">
      <c r="A140531">
        <v>423945</v>
      </c>
      <c r="B140531" s="2">
        <v>44437.88853721683</v>
      </c>
      <c r="C140531">
        <v>306152</v>
      </c>
      <c r="D140531">
        <v>267917</v>
      </c>
      <c r="I140531" s="59">
        <v>184815</v>
      </c>
      <c r="J140531" s="57" t="s">
        <v>82</v>
      </c>
      <c r="K140531" s="58" t="str">
        <f t="shared" si="2195"/>
        <v>выходные</v>
      </c>
      <c r="L140531">
        <v>21</v>
      </c>
    </row>
    <row r="140532" spans="1:12" x14ac:dyDescent="0.3">
      <c r="A140532">
        <v>423950</v>
      </c>
      <c r="B140532" s="2">
        <v>44437.89159825434</v>
      </c>
      <c r="C140532">
        <v>265338</v>
      </c>
      <c r="D140532">
        <v>122902</v>
      </c>
      <c r="I140532" s="59">
        <v>184816</v>
      </c>
      <c r="J140532" s="57" t="s">
        <v>83</v>
      </c>
      <c r="K140532" s="58" t="str">
        <f t="shared" si="2195"/>
        <v>будни</v>
      </c>
      <c r="L140532">
        <v>21</v>
      </c>
    </row>
    <row r="140533" spans="1:12" x14ac:dyDescent="0.3">
      <c r="A140533">
        <v>423951</v>
      </c>
      <c r="B140533" s="2">
        <v>44437.89420064725</v>
      </c>
      <c r="C140533">
        <v>329723</v>
      </c>
      <c r="D140533">
        <v>158978</v>
      </c>
      <c r="I140533" s="59">
        <v>184817</v>
      </c>
      <c r="J140533" s="57" t="s">
        <v>84</v>
      </c>
      <c r="K140533" s="58" t="str">
        <f t="shared" si="2195"/>
        <v>будни</v>
      </c>
      <c r="L140533">
        <v>21</v>
      </c>
    </row>
    <row r="140534" spans="1:12" x14ac:dyDescent="0.3">
      <c r="A140534">
        <v>423952</v>
      </c>
      <c r="B140534" s="2">
        <v>44437.899055016176</v>
      </c>
      <c r="C140534">
        <v>103240</v>
      </c>
      <c r="D140534">
        <v>250679</v>
      </c>
      <c r="I140534" s="59">
        <v>184818</v>
      </c>
      <c r="J140534" s="57" t="s">
        <v>79</v>
      </c>
      <c r="K140534" s="58" t="str">
        <f t="shared" si="2195"/>
        <v>будни</v>
      </c>
      <c r="L140534">
        <v>21</v>
      </c>
    </row>
    <row r="140535" spans="1:12" x14ac:dyDescent="0.3">
      <c r="A140535">
        <v>423954</v>
      </c>
      <c r="B140535" s="2">
        <v>44437.900509659106</v>
      </c>
      <c r="C140535">
        <v>49836</v>
      </c>
      <c r="D140535">
        <v>43842</v>
      </c>
      <c r="I140535" s="59">
        <v>184819</v>
      </c>
      <c r="J140535" s="57" t="s">
        <v>80</v>
      </c>
      <c r="K140535" s="58" t="str">
        <f t="shared" si="2195"/>
        <v>будни</v>
      </c>
      <c r="L140535">
        <v>21</v>
      </c>
    </row>
    <row r="140536" spans="1:12" x14ac:dyDescent="0.3">
      <c r="A140536">
        <v>423958</v>
      </c>
      <c r="B140536" s="2">
        <v>44437.903504854374</v>
      </c>
      <c r="C140536">
        <v>46341</v>
      </c>
      <c r="D140536">
        <v>470762</v>
      </c>
      <c r="I140536" s="59">
        <v>184820</v>
      </c>
      <c r="J140536" s="57" t="s">
        <v>81</v>
      </c>
      <c r="K140536" s="58" t="str">
        <f t="shared" si="2195"/>
        <v>будни</v>
      </c>
      <c r="L140536">
        <v>21</v>
      </c>
    </row>
    <row r="140537" spans="1:12" x14ac:dyDescent="0.3">
      <c r="A140537">
        <v>423959</v>
      </c>
      <c r="B140537" s="2">
        <v>44437.906741100327</v>
      </c>
      <c r="C140537">
        <v>235325</v>
      </c>
      <c r="D140537">
        <v>139440</v>
      </c>
      <c r="I140537" s="59">
        <v>184821</v>
      </c>
      <c r="J140537" s="57" t="s">
        <v>78</v>
      </c>
      <c r="K140537" s="58" t="str">
        <f t="shared" si="2195"/>
        <v>выходные</v>
      </c>
      <c r="L140537">
        <v>21</v>
      </c>
    </row>
    <row r="140538" spans="1:12" x14ac:dyDescent="0.3">
      <c r="A140538">
        <v>423964</v>
      </c>
      <c r="B140538" s="2">
        <v>44437.907954692557</v>
      </c>
      <c r="C140538">
        <v>292876</v>
      </c>
      <c r="D140538">
        <v>417253</v>
      </c>
      <c r="I140538" s="59">
        <v>184822</v>
      </c>
      <c r="J140538" s="57" t="s">
        <v>82</v>
      </c>
      <c r="K140538" s="58" t="str">
        <f t="shared" si="2195"/>
        <v>выходные</v>
      </c>
      <c r="L140538">
        <v>21</v>
      </c>
    </row>
    <row r="140539" spans="1:12" x14ac:dyDescent="0.3">
      <c r="A140539">
        <v>423966</v>
      </c>
      <c r="B140539" s="2">
        <v>44437.9083592233</v>
      </c>
      <c r="C140539">
        <v>92922</v>
      </c>
      <c r="D140539">
        <v>472712</v>
      </c>
      <c r="I140539" s="59">
        <v>184823</v>
      </c>
      <c r="J140539" s="57" t="s">
        <v>83</v>
      </c>
      <c r="K140539" s="58" t="str">
        <f t="shared" si="2195"/>
        <v>будни</v>
      </c>
      <c r="L140539">
        <v>21</v>
      </c>
    </row>
    <row r="140540" spans="1:12" x14ac:dyDescent="0.3">
      <c r="A140540">
        <v>423969</v>
      </c>
      <c r="B140540" s="2">
        <v>44437.9083592233</v>
      </c>
      <c r="C140540">
        <v>141737</v>
      </c>
      <c r="D140540">
        <v>118549</v>
      </c>
      <c r="I140540" s="59">
        <v>184824</v>
      </c>
      <c r="J140540" s="57" t="s">
        <v>84</v>
      </c>
      <c r="K140540" s="58" t="str">
        <f t="shared" si="2195"/>
        <v>будни</v>
      </c>
      <c r="L140540">
        <v>21</v>
      </c>
    </row>
    <row r="140541" spans="1:12" x14ac:dyDescent="0.3">
      <c r="A140541">
        <v>423971</v>
      </c>
      <c r="B140541" s="2">
        <v>44437.908763754043</v>
      </c>
      <c r="C140541">
        <v>182715</v>
      </c>
      <c r="D140541">
        <v>318588</v>
      </c>
      <c r="I140541" s="59">
        <v>184825</v>
      </c>
      <c r="J140541" s="57" t="s">
        <v>79</v>
      </c>
      <c r="K140541" s="58" t="str">
        <f t="shared" si="2195"/>
        <v>будни</v>
      </c>
      <c r="L140541">
        <v>21</v>
      </c>
    </row>
    <row r="140542" spans="1:12" x14ac:dyDescent="0.3">
      <c r="A140542">
        <v>423973</v>
      </c>
      <c r="B140542" s="2">
        <v>44437.911333333337</v>
      </c>
      <c r="C140542">
        <v>222451</v>
      </c>
      <c r="D140542">
        <v>390221</v>
      </c>
      <c r="I140542" s="59">
        <v>184826</v>
      </c>
      <c r="J140542" s="57" t="s">
        <v>80</v>
      </c>
      <c r="K140542" s="58" t="str">
        <f t="shared" si="2195"/>
        <v>будни</v>
      </c>
      <c r="L140542">
        <v>21</v>
      </c>
    </row>
    <row r="140543" spans="1:12" x14ac:dyDescent="0.3">
      <c r="A140543">
        <v>423974</v>
      </c>
      <c r="B140543" s="2">
        <v>44437.911954100164</v>
      </c>
      <c r="C140543">
        <v>157701</v>
      </c>
      <c r="D140543">
        <v>477565</v>
      </c>
      <c r="I140543" s="59">
        <v>184827</v>
      </c>
      <c r="J140543" s="57" t="s">
        <v>81</v>
      </c>
      <c r="K140543" s="58" t="str">
        <f t="shared" si="2195"/>
        <v>будни</v>
      </c>
      <c r="L140543">
        <v>21</v>
      </c>
    </row>
    <row r="140544" spans="1:12" x14ac:dyDescent="0.3">
      <c r="A140544">
        <v>423979</v>
      </c>
      <c r="B140544" s="2">
        <v>44437.914831715214</v>
      </c>
      <c r="C140544">
        <v>277592</v>
      </c>
      <c r="D140544">
        <v>187136</v>
      </c>
      <c r="I140544" s="59">
        <v>184828</v>
      </c>
      <c r="J140544" s="57" t="s">
        <v>78</v>
      </c>
      <c r="K140544" s="58" t="str">
        <f t="shared" si="2195"/>
        <v>выходные</v>
      </c>
      <c r="L140544">
        <v>21</v>
      </c>
    </row>
    <row r="140545" spans="1:12" x14ac:dyDescent="0.3">
      <c r="A140545">
        <v>423983</v>
      </c>
      <c r="B140545" s="2">
        <v>44437.916165654467</v>
      </c>
      <c r="C140545">
        <v>31272</v>
      </c>
      <c r="D140545">
        <v>378749</v>
      </c>
      <c r="I140545" s="59">
        <v>184829</v>
      </c>
      <c r="J140545" s="57" t="s">
        <v>82</v>
      </c>
      <c r="K140545" s="58" t="str">
        <f t="shared" si="2195"/>
        <v>выходные</v>
      </c>
      <c r="L140545">
        <v>21</v>
      </c>
    </row>
    <row r="140546" spans="1:12" x14ac:dyDescent="0.3">
      <c r="A140546">
        <v>423985</v>
      </c>
      <c r="B140546" s="2">
        <v>44437.91714224677</v>
      </c>
      <c r="C140546">
        <v>34217</v>
      </c>
      <c r="D140546">
        <v>284325</v>
      </c>
      <c r="I140546" s="59">
        <v>184830</v>
      </c>
      <c r="J140546" s="57" t="s">
        <v>83</v>
      </c>
      <c r="K140546" s="58" t="str">
        <f t="shared" si="2195"/>
        <v>будни</v>
      </c>
      <c r="L140546">
        <v>22</v>
      </c>
    </row>
    <row r="140547" spans="1:12" x14ac:dyDescent="0.3">
      <c r="A140547">
        <v>423990</v>
      </c>
      <c r="B140547" s="2">
        <v>44437.920804467911</v>
      </c>
      <c r="C140547">
        <v>133837</v>
      </c>
      <c r="D140547">
        <v>468237</v>
      </c>
      <c r="I140547" s="59">
        <v>184831</v>
      </c>
      <c r="J140547" s="57" t="s">
        <v>84</v>
      </c>
      <c r="K140547" s="58" t="str">
        <f t="shared" ref="K140547:K140569" si="2196">IF(OR(J140547="суббота",J140547="воскресенье"),"выходные","будни")</f>
        <v>будни</v>
      </c>
      <c r="L140547">
        <v>22</v>
      </c>
    </row>
    <row r="140548" spans="1:12" x14ac:dyDescent="0.3">
      <c r="A140548">
        <v>423994</v>
      </c>
      <c r="B140548" s="2">
        <v>44437.920899676377</v>
      </c>
      <c r="C140548">
        <v>189507</v>
      </c>
      <c r="D140548">
        <v>344298</v>
      </c>
      <c r="I140548" s="59">
        <v>184832</v>
      </c>
      <c r="J140548" s="57" t="s">
        <v>79</v>
      </c>
      <c r="K140548" s="58" t="str">
        <f t="shared" si="2196"/>
        <v>будни</v>
      </c>
      <c r="L140548">
        <v>22</v>
      </c>
    </row>
    <row r="140549" spans="1:12" x14ac:dyDescent="0.3">
      <c r="A140549">
        <v>423996</v>
      </c>
      <c r="B140549" s="2">
        <v>44437.922635578478</v>
      </c>
      <c r="C140549">
        <v>252017</v>
      </c>
      <c r="D140549">
        <v>327968</v>
      </c>
      <c r="I140549" s="59">
        <v>184833</v>
      </c>
      <c r="J140549" s="57" t="s">
        <v>80</v>
      </c>
      <c r="K140549" s="58" t="str">
        <f t="shared" si="2196"/>
        <v>будни</v>
      </c>
      <c r="L140549">
        <v>22</v>
      </c>
    </row>
    <row r="140550" spans="1:12" x14ac:dyDescent="0.3">
      <c r="A140550">
        <v>423997</v>
      </c>
      <c r="B140550" s="2">
        <v>44437.925138096252</v>
      </c>
      <c r="C140550">
        <v>43335</v>
      </c>
      <c r="D140550">
        <v>154256</v>
      </c>
      <c r="I140550" s="59">
        <v>184834</v>
      </c>
      <c r="J140550" s="57" t="s">
        <v>81</v>
      </c>
      <c r="K140550" s="58" t="str">
        <f t="shared" si="2196"/>
        <v>будни</v>
      </c>
      <c r="L140550">
        <v>22</v>
      </c>
    </row>
    <row r="140551" spans="1:12" x14ac:dyDescent="0.3">
      <c r="A140551">
        <v>424000</v>
      </c>
      <c r="B140551" s="2">
        <v>44437.932226537218</v>
      </c>
      <c r="C140551">
        <v>36132</v>
      </c>
      <c r="D140551">
        <v>158978</v>
      </c>
      <c r="I140551" s="59">
        <v>184835</v>
      </c>
      <c r="J140551" s="57" t="s">
        <v>78</v>
      </c>
      <c r="K140551" s="58" t="str">
        <f t="shared" si="2196"/>
        <v>выходные</v>
      </c>
      <c r="L140551">
        <v>22</v>
      </c>
    </row>
    <row r="140552" spans="1:12" x14ac:dyDescent="0.3">
      <c r="A140552">
        <v>424005</v>
      </c>
      <c r="B140552" s="2">
        <v>44437.935666982026</v>
      </c>
      <c r="C140552">
        <v>293791</v>
      </c>
      <c r="D140552">
        <v>21760</v>
      </c>
      <c r="I140552" s="59">
        <v>184836</v>
      </c>
      <c r="J140552" s="57" t="s">
        <v>82</v>
      </c>
      <c r="K140552" s="58" t="str">
        <f t="shared" si="2196"/>
        <v>выходные</v>
      </c>
      <c r="L140552">
        <v>22</v>
      </c>
    </row>
    <row r="140553" spans="1:12" x14ac:dyDescent="0.3">
      <c r="A140553">
        <v>424010</v>
      </c>
      <c r="B140553" s="2">
        <v>44437.936429944762</v>
      </c>
      <c r="C140553">
        <v>271417</v>
      </c>
      <c r="D140553">
        <v>347393</v>
      </c>
      <c r="I140553" s="59">
        <v>184837</v>
      </c>
      <c r="J140553" s="57" t="s">
        <v>83</v>
      </c>
      <c r="K140553" s="58" t="str">
        <f t="shared" si="2196"/>
        <v>будни</v>
      </c>
      <c r="L140553">
        <v>22</v>
      </c>
    </row>
    <row r="140554" spans="1:12" x14ac:dyDescent="0.3">
      <c r="A140554">
        <v>424012</v>
      </c>
      <c r="B140554" s="2">
        <v>44437.956498381878</v>
      </c>
      <c r="C140554">
        <v>78952</v>
      </c>
      <c r="D140554">
        <v>386121</v>
      </c>
      <c r="I140554" s="59">
        <v>184838</v>
      </c>
      <c r="J140554" s="57" t="s">
        <v>84</v>
      </c>
      <c r="K140554" s="58" t="str">
        <f t="shared" si="2196"/>
        <v>будни</v>
      </c>
      <c r="L140554">
        <v>22</v>
      </c>
    </row>
    <row r="140555" spans="1:12" x14ac:dyDescent="0.3">
      <c r="A140555">
        <v>424017</v>
      </c>
      <c r="B140555" s="2">
        <v>44437.970656957928</v>
      </c>
      <c r="C140555">
        <v>206954</v>
      </c>
      <c r="D140555">
        <v>183290</v>
      </c>
      <c r="I140555" s="59">
        <v>184839</v>
      </c>
      <c r="J140555" s="57" t="s">
        <v>79</v>
      </c>
      <c r="K140555" s="58" t="str">
        <f t="shared" si="2196"/>
        <v>будни</v>
      </c>
      <c r="L140555">
        <v>23</v>
      </c>
    </row>
    <row r="140556" spans="1:12" x14ac:dyDescent="0.3">
      <c r="A140556">
        <v>424021</v>
      </c>
      <c r="B140556" s="2">
        <v>44437.977996154666</v>
      </c>
      <c r="C140556">
        <v>6405</v>
      </c>
      <c r="D140556">
        <v>65840</v>
      </c>
      <c r="I140556" s="59">
        <v>184840</v>
      </c>
      <c r="J140556" s="57" t="s">
        <v>80</v>
      </c>
      <c r="K140556" s="58" t="str">
        <f t="shared" si="2196"/>
        <v>будни</v>
      </c>
      <c r="L140556">
        <v>23</v>
      </c>
    </row>
    <row r="140557" spans="1:12" x14ac:dyDescent="0.3">
      <c r="A140557">
        <v>424023</v>
      </c>
      <c r="B140557" s="2">
        <v>44437.978972746969</v>
      </c>
      <c r="C140557">
        <v>5399</v>
      </c>
      <c r="D140557">
        <v>95638</v>
      </c>
      <c r="I140557" s="59">
        <v>184841</v>
      </c>
      <c r="J140557" s="57" t="s">
        <v>81</v>
      </c>
      <c r="K140557" s="58" t="str">
        <f t="shared" si="2196"/>
        <v>будни</v>
      </c>
      <c r="L140557">
        <v>23</v>
      </c>
    </row>
    <row r="140558" spans="1:12" x14ac:dyDescent="0.3">
      <c r="A140558">
        <v>424028</v>
      </c>
      <c r="B140558" s="2">
        <v>44437.982388349512</v>
      </c>
      <c r="C140558">
        <v>85904</v>
      </c>
      <c r="D140558">
        <v>311670</v>
      </c>
      <c r="I140558" s="59">
        <v>184842</v>
      </c>
      <c r="J140558" s="57" t="s">
        <v>78</v>
      </c>
      <c r="K140558" s="58" t="str">
        <f t="shared" si="2196"/>
        <v>выходные</v>
      </c>
      <c r="L140558">
        <v>23</v>
      </c>
    </row>
    <row r="140559" spans="1:12" x14ac:dyDescent="0.3">
      <c r="A140559">
        <v>424031</v>
      </c>
      <c r="B140559" s="2">
        <v>44437.994811853387</v>
      </c>
      <c r="C140559">
        <v>183684</v>
      </c>
      <c r="D140559">
        <v>131571</v>
      </c>
      <c r="I140559" s="59">
        <v>184843</v>
      </c>
      <c r="J140559" s="57" t="s">
        <v>82</v>
      </c>
      <c r="K140559" s="58" t="str">
        <f t="shared" si="2196"/>
        <v>выходные</v>
      </c>
      <c r="L140559">
        <v>23</v>
      </c>
    </row>
    <row r="140560" spans="1:12" x14ac:dyDescent="0.3">
      <c r="A140560">
        <v>424036</v>
      </c>
      <c r="B140560" s="2">
        <v>44437.997009186074</v>
      </c>
      <c r="C140560">
        <v>276101</v>
      </c>
      <c r="D140560">
        <v>436070</v>
      </c>
      <c r="I140560" s="59">
        <v>184844</v>
      </c>
      <c r="J140560" s="57" t="s">
        <v>83</v>
      </c>
      <c r="K140560" s="58" t="str">
        <f t="shared" si="2196"/>
        <v>будни</v>
      </c>
      <c r="L140560">
        <v>23</v>
      </c>
    </row>
    <row r="140561" spans="1:12" x14ac:dyDescent="0.3">
      <c r="A140561">
        <v>424039</v>
      </c>
      <c r="B140561" s="2">
        <v>44437.997192297131</v>
      </c>
      <c r="C140561">
        <v>230884</v>
      </c>
      <c r="D140561">
        <v>112334</v>
      </c>
      <c r="I140561" s="59">
        <v>184845</v>
      </c>
      <c r="J140561" s="57" t="s">
        <v>84</v>
      </c>
      <c r="K140561" s="58" t="str">
        <f t="shared" si="2196"/>
        <v>будни</v>
      </c>
      <c r="L140561">
        <v>23</v>
      </c>
    </row>
    <row r="140562" spans="1:12" x14ac:dyDescent="0.3">
      <c r="A140562">
        <v>424044</v>
      </c>
      <c r="B140562" s="2">
        <v>44438.053990291264</v>
      </c>
      <c r="C140562">
        <v>250489</v>
      </c>
      <c r="D140562">
        <v>182191</v>
      </c>
      <c r="I140562" s="59">
        <v>184846</v>
      </c>
      <c r="J140562" s="57" t="s">
        <v>79</v>
      </c>
      <c r="K140562" s="58" t="str">
        <f t="shared" si="2196"/>
        <v>будни</v>
      </c>
      <c r="L140562">
        <v>1</v>
      </c>
    </row>
    <row r="140563" spans="1:12" x14ac:dyDescent="0.3">
      <c r="A140563">
        <v>424046</v>
      </c>
      <c r="B140563" s="2">
        <v>44438.058035598711</v>
      </c>
      <c r="C140563">
        <v>290628</v>
      </c>
      <c r="D140563">
        <v>405031</v>
      </c>
      <c r="I140563" s="59">
        <v>184847</v>
      </c>
      <c r="J140563" s="57" t="s">
        <v>80</v>
      </c>
      <c r="K140563" s="58" t="str">
        <f t="shared" si="2196"/>
        <v>будни</v>
      </c>
      <c r="L140563">
        <v>1</v>
      </c>
    </row>
    <row r="140564" spans="1:12" x14ac:dyDescent="0.3">
      <c r="A140564">
        <v>424048</v>
      </c>
      <c r="B140564" s="2">
        <v>44438.087566343042</v>
      </c>
      <c r="C140564">
        <v>296379</v>
      </c>
      <c r="D140564">
        <v>274147</v>
      </c>
      <c r="I140564" s="59">
        <v>184848</v>
      </c>
      <c r="J140564" s="57" t="s">
        <v>81</v>
      </c>
      <c r="K140564" s="58" t="str">
        <f t="shared" si="2196"/>
        <v>будни</v>
      </c>
      <c r="L140564">
        <v>2</v>
      </c>
    </row>
    <row r="140565" spans="1:12" x14ac:dyDescent="0.3">
      <c r="A140565">
        <v>424052</v>
      </c>
      <c r="B140565" s="2">
        <v>44438.107388349512</v>
      </c>
      <c r="C140565">
        <v>38892</v>
      </c>
      <c r="D140565">
        <v>215696</v>
      </c>
      <c r="I140565" s="59">
        <v>184849</v>
      </c>
      <c r="J140565" s="57" t="s">
        <v>78</v>
      </c>
      <c r="K140565" s="58" t="str">
        <f t="shared" si="2196"/>
        <v>выходные</v>
      </c>
      <c r="L140565">
        <v>2</v>
      </c>
    </row>
    <row r="140566" spans="1:12" x14ac:dyDescent="0.3">
      <c r="A140566">
        <v>424056</v>
      </c>
      <c r="B140566" s="2">
        <v>44438.129233009713</v>
      </c>
      <c r="C140566">
        <v>120547</v>
      </c>
      <c r="D140566">
        <v>5151</v>
      </c>
      <c r="I140566" s="59">
        <v>184850</v>
      </c>
      <c r="J140566" s="57" t="s">
        <v>82</v>
      </c>
      <c r="K140566" s="58" t="str">
        <f t="shared" si="2196"/>
        <v>выходные</v>
      </c>
      <c r="L140566">
        <v>3</v>
      </c>
    </row>
    <row r="140567" spans="1:12" x14ac:dyDescent="0.3">
      <c r="A140567">
        <v>424057</v>
      </c>
      <c r="B140567" s="2">
        <v>44438.143796116507</v>
      </c>
      <c r="C140567">
        <v>187289</v>
      </c>
      <c r="D140567">
        <v>470762</v>
      </c>
      <c r="I140567" s="59">
        <v>184851</v>
      </c>
      <c r="J140567" s="57" t="s">
        <v>83</v>
      </c>
      <c r="K140567" s="58" t="str">
        <f t="shared" si="2196"/>
        <v>будни</v>
      </c>
      <c r="L140567">
        <v>3</v>
      </c>
    </row>
    <row r="140568" spans="1:12" x14ac:dyDescent="0.3">
      <c r="A140568">
        <v>424062</v>
      </c>
      <c r="B140568" s="2">
        <v>44438.168472491911</v>
      </c>
      <c r="C140568">
        <v>190575</v>
      </c>
      <c r="D140568">
        <v>433508</v>
      </c>
      <c r="I140568" s="59">
        <v>184852</v>
      </c>
      <c r="J140568" s="57" t="s">
        <v>84</v>
      </c>
      <c r="K140568" s="58" t="str">
        <f t="shared" si="2196"/>
        <v>будни</v>
      </c>
      <c r="L140568">
        <v>4</v>
      </c>
    </row>
    <row r="140569" spans="1:12" x14ac:dyDescent="0.3">
      <c r="A140569">
        <v>424064</v>
      </c>
      <c r="B140569" s="2">
        <v>44438.220252427185</v>
      </c>
      <c r="C140569">
        <v>43837</v>
      </c>
      <c r="D140569">
        <v>81226</v>
      </c>
      <c r="I140569" s="59">
        <v>184853</v>
      </c>
      <c r="J140569" s="57" t="s">
        <v>79</v>
      </c>
      <c r="K140569" s="58" t="str">
        <f t="shared" si="2196"/>
        <v>будни</v>
      </c>
      <c r="L140569">
        <v>5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C27" sqref="C27"/>
    </sheetView>
  </sheetViews>
  <sheetFormatPr defaultColWidth="8.77734375" defaultRowHeight="14.4" x14ac:dyDescent="0.3"/>
  <cols>
    <col min="2" max="2" width="11.33203125" bestFit="1" customWidth="1"/>
    <col min="3" max="3" width="12.44140625" bestFit="1" customWidth="1"/>
    <col min="4" max="4" width="13.44140625" customWidth="1"/>
    <col min="5" max="5" width="14" customWidth="1"/>
    <col min="6" max="6" width="20.109375" bestFit="1" customWidth="1"/>
    <col min="7" max="7" width="20.33203125" customWidth="1"/>
    <col min="8" max="8" width="10.44140625" bestFit="1" customWidth="1"/>
    <col min="10" max="10" width="15" bestFit="1" customWidth="1"/>
  </cols>
  <sheetData>
    <row r="1" spans="1:10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3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3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>8*150000</f>
        <v>1200000</v>
      </c>
      <c r="H3" s="7"/>
      <c r="J3" s="7"/>
    </row>
    <row r="4" spans="1:10" x14ac:dyDescent="0.3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3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3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3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3"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Z15"/>
  <sheetViews>
    <sheetView workbookViewId="0">
      <selection activeCell="E2" sqref="E2"/>
    </sheetView>
  </sheetViews>
  <sheetFormatPr defaultColWidth="11.5546875" defaultRowHeight="14.4" x14ac:dyDescent="0.3"/>
  <cols>
    <col min="2" max="2" width="20" bestFit="1" customWidth="1"/>
    <col min="3" max="3" width="19.5546875" bestFit="1" customWidth="1"/>
    <col min="4" max="4" width="19.5546875" customWidth="1"/>
    <col min="9" max="9" width="20" bestFit="1" customWidth="1"/>
    <col min="10" max="10" width="19.6640625" bestFit="1" customWidth="1"/>
    <col min="12" max="12" width="14.21875" bestFit="1" customWidth="1"/>
    <col min="13" max="13" width="14.21875" customWidth="1"/>
    <col min="15" max="15" width="14.21875" bestFit="1" customWidth="1"/>
    <col min="16" max="17" width="14.21875" customWidth="1"/>
    <col min="18" max="18" width="16.44140625" bestFit="1" customWidth="1"/>
    <col min="22" max="22" width="22" customWidth="1"/>
    <col min="23" max="24" width="21.44140625" customWidth="1"/>
    <col min="25" max="25" width="23.44140625" customWidth="1"/>
  </cols>
  <sheetData>
    <row r="1" spans="1:26" ht="15" thickBot="1" x14ac:dyDescent="0.35"/>
    <row r="2" spans="1:26" ht="15" thickTop="1" x14ac:dyDescent="0.3">
      <c r="A2" s="46" t="s">
        <v>34</v>
      </c>
      <c r="B2" s="47" t="s">
        <v>62</v>
      </c>
      <c r="C2" s="47" t="s">
        <v>60</v>
      </c>
      <c r="D2" s="47" t="s">
        <v>63</v>
      </c>
      <c r="E2" s="47" t="s">
        <v>43</v>
      </c>
      <c r="F2" s="47" t="s">
        <v>36</v>
      </c>
      <c r="G2" s="47" t="s">
        <v>37</v>
      </c>
      <c r="H2" s="47" t="s">
        <v>45</v>
      </c>
      <c r="I2" s="47" t="s">
        <v>39</v>
      </c>
      <c r="J2" s="47" t="s">
        <v>40</v>
      </c>
      <c r="K2" s="47" t="s">
        <v>65</v>
      </c>
      <c r="L2" s="47" t="s">
        <v>73</v>
      </c>
      <c r="M2" s="47" t="s">
        <v>49</v>
      </c>
      <c r="N2" s="47" t="s">
        <v>70</v>
      </c>
      <c r="O2" s="47" t="s">
        <v>38</v>
      </c>
      <c r="P2" s="47" t="s">
        <v>67</v>
      </c>
      <c r="Q2" s="47" t="s">
        <v>68</v>
      </c>
      <c r="R2" s="48" t="s">
        <v>66</v>
      </c>
      <c r="V2" s="20"/>
      <c r="W2" s="21" t="s">
        <v>41</v>
      </c>
      <c r="X2" s="21" t="s">
        <v>71</v>
      </c>
      <c r="Y2" s="22" t="s">
        <v>42</v>
      </c>
      <c r="Z2" s="8"/>
    </row>
    <row r="3" spans="1:26" x14ac:dyDescent="0.3">
      <c r="A3" s="49" t="s">
        <v>24</v>
      </c>
      <c r="B3" s="29">
        <v>201</v>
      </c>
      <c r="C3" s="30">
        <v>201</v>
      </c>
      <c r="D3" s="30"/>
      <c r="E3" s="30"/>
      <c r="F3" s="31">
        <v>350</v>
      </c>
      <c r="G3" s="32">
        <v>0.16209999999999999</v>
      </c>
      <c r="H3" s="31">
        <f t="shared" ref="H3:H8" si="0">F3*(1-G3)</f>
        <v>293.26499999999999</v>
      </c>
      <c r="I3" s="33">
        <v>205731</v>
      </c>
      <c r="J3" s="33">
        <f>8*150000</f>
        <v>1200000</v>
      </c>
      <c r="K3" s="34">
        <f>I3/C3</f>
        <v>1023.5373134328358</v>
      </c>
      <c r="L3" s="34">
        <f>I3/B3</f>
        <v>1023.5373134328358</v>
      </c>
      <c r="M3" s="34">
        <f>J3/B3</f>
        <v>5970.1492537313434</v>
      </c>
      <c r="N3" s="35">
        <f t="shared" ref="N3:N8" si="1">(K3*C3)/O3</f>
        <v>3.4901447954336038</v>
      </c>
      <c r="O3" s="33">
        <v>58946.264999999999</v>
      </c>
      <c r="P3" s="35">
        <f t="shared" ref="P3:P8" si="2">J3/O3</f>
        <v>20.35752392454382</v>
      </c>
      <c r="Q3" s="35">
        <f t="shared" ref="Q3:Q8" si="3">I3/O3</f>
        <v>3.4901447954336038</v>
      </c>
      <c r="R3" s="36">
        <f t="shared" ref="R3:R9" si="4">1-Q3-P3</f>
        <v>-22.847668719977424</v>
      </c>
      <c r="S3" s="7"/>
      <c r="V3" s="18" t="s">
        <v>43</v>
      </c>
      <c r="W3" s="15">
        <f>GEOMEAN(E4:E8)</f>
        <v>0.80596520485670597</v>
      </c>
      <c r="X3" s="15">
        <v>0.08</v>
      </c>
      <c r="Y3" s="16">
        <f>X3+W3</f>
        <v>0.88596520485670593</v>
      </c>
      <c r="Z3" s="8"/>
    </row>
    <row r="4" spans="1:26" x14ac:dyDescent="0.3">
      <c r="A4" s="50" t="s">
        <v>25</v>
      </c>
      <c r="B4" s="29">
        <v>5289</v>
      </c>
      <c r="C4" s="30">
        <v>5122</v>
      </c>
      <c r="D4" s="29">
        <f>B4-C4</f>
        <v>167</v>
      </c>
      <c r="E4" s="37">
        <f>D4/B3</f>
        <v>0.8308457711442786</v>
      </c>
      <c r="F4" s="31">
        <v>350</v>
      </c>
      <c r="G4" s="32">
        <v>0.13120000000000001</v>
      </c>
      <c r="H4" s="31">
        <f t="shared" si="0"/>
        <v>304.08</v>
      </c>
      <c r="I4" s="33">
        <v>10219571.900826447</v>
      </c>
      <c r="J4" s="33">
        <f>8*150000</f>
        <v>1200000</v>
      </c>
      <c r="K4" s="34">
        <f t="shared" ref="K4:K8" si="5">I4/C4</f>
        <v>1995.2307498684979</v>
      </c>
      <c r="L4" s="34">
        <f t="shared" ref="L4:L9" si="6">I4/B4</f>
        <v>1932.2314049586778</v>
      </c>
      <c r="M4" s="34">
        <f t="shared" ref="M4:M9" si="7">J4/B4</f>
        <v>226.88598979013045</v>
      </c>
      <c r="N4" s="35">
        <f t="shared" si="1"/>
        <v>6.3543521604797339</v>
      </c>
      <c r="O4" s="33">
        <v>1608279.12</v>
      </c>
      <c r="P4" s="35">
        <f t="shared" si="2"/>
        <v>0.74613914032534345</v>
      </c>
      <c r="Q4" s="35">
        <f t="shared" si="3"/>
        <v>6.3543521604797339</v>
      </c>
      <c r="R4" s="36">
        <f t="shared" si="4"/>
        <v>-6.1004913008050776</v>
      </c>
      <c r="S4" s="7"/>
      <c r="V4" s="18" t="s">
        <v>44</v>
      </c>
      <c r="W4" s="26">
        <f>1/(1-W3)</f>
        <v>5.1537148234753642</v>
      </c>
      <c r="X4" s="26"/>
      <c r="Y4" s="17">
        <f>1/(1-Y3)</f>
        <v>8.7692532682100932</v>
      </c>
      <c r="Z4" s="8"/>
    </row>
    <row r="5" spans="1:26" x14ac:dyDescent="0.3">
      <c r="A5" s="50" t="s">
        <v>26</v>
      </c>
      <c r="B5" s="29">
        <v>8990.1691890653128</v>
      </c>
      <c r="C5" s="30">
        <v>4396</v>
      </c>
      <c r="D5" s="29">
        <f>B5-C5</f>
        <v>4594.1691890653128</v>
      </c>
      <c r="E5" s="37">
        <f>D5/B4</f>
        <v>0.86862718643700376</v>
      </c>
      <c r="F5" s="31">
        <v>350</v>
      </c>
      <c r="G5" s="32">
        <v>9.06E-2</v>
      </c>
      <c r="H5" s="31">
        <f t="shared" si="0"/>
        <v>318.29000000000002</v>
      </c>
      <c r="I5" s="33">
        <v>8554785.1239669416</v>
      </c>
      <c r="J5" s="33">
        <v>1300000</v>
      </c>
      <c r="K5" s="34">
        <f t="shared" si="5"/>
        <v>1946.0384722399776</v>
      </c>
      <c r="L5" s="34">
        <f t="shared" si="6"/>
        <v>951.57109327509363</v>
      </c>
      <c r="M5" s="34">
        <f t="shared" si="7"/>
        <v>144.60239542334554</v>
      </c>
      <c r="N5" s="35">
        <f t="shared" si="1"/>
        <v>2.9896355313553475</v>
      </c>
      <c r="O5" s="33">
        <v>2861480.9511875985</v>
      </c>
      <c r="P5" s="35">
        <f t="shared" si="2"/>
        <v>0.45431020586052195</v>
      </c>
      <c r="Q5" s="35">
        <f t="shared" si="3"/>
        <v>2.9896355313553475</v>
      </c>
      <c r="R5" s="36">
        <f t="shared" si="4"/>
        <v>-2.4439457372158695</v>
      </c>
      <c r="S5" s="7"/>
      <c r="V5" s="18" t="s">
        <v>45</v>
      </c>
      <c r="W5" s="27">
        <f>AVERAGE(H4:H8)</f>
        <v>316.30200000000002</v>
      </c>
      <c r="X5" s="27"/>
      <c r="Y5" s="54">
        <f>AVERAGE(H9:H14)</f>
        <v>323.30200000000002</v>
      </c>
      <c r="Z5" s="8"/>
    </row>
    <row r="6" spans="1:26" x14ac:dyDescent="0.3">
      <c r="A6" s="50" t="s">
        <v>27</v>
      </c>
      <c r="B6" s="29">
        <v>10322.717485852865</v>
      </c>
      <c r="C6" s="30">
        <v>3255</v>
      </c>
      <c r="D6" s="29">
        <f>B6-C6</f>
        <v>7067.7174858528651</v>
      </c>
      <c r="E6" s="37">
        <f>D6/B5</f>
        <v>0.7861606758690689</v>
      </c>
      <c r="F6" s="31">
        <v>350</v>
      </c>
      <c r="G6" s="32">
        <v>8.8900000000000007E-2</v>
      </c>
      <c r="H6" s="31">
        <f t="shared" si="0"/>
        <v>318.88499999999999</v>
      </c>
      <c r="I6" s="33">
        <v>8365576.8595041325</v>
      </c>
      <c r="J6" s="33">
        <v>1300000</v>
      </c>
      <c r="K6" s="34">
        <f t="shared" si="5"/>
        <v>2570.0696957001942</v>
      </c>
      <c r="L6" s="34">
        <f t="shared" si="6"/>
        <v>810.4045151840138</v>
      </c>
      <c r="M6" s="34">
        <f t="shared" si="7"/>
        <v>125.93583053896721</v>
      </c>
      <c r="N6" s="35">
        <f t="shared" si="1"/>
        <v>2.5413691932327134</v>
      </c>
      <c r="O6" s="33">
        <v>3291759.765476191</v>
      </c>
      <c r="P6" s="35">
        <f t="shared" si="2"/>
        <v>0.39492553910960754</v>
      </c>
      <c r="Q6" s="35">
        <f t="shared" si="3"/>
        <v>2.5413691932327134</v>
      </c>
      <c r="R6" s="36">
        <f t="shared" si="4"/>
        <v>-1.936294732342321</v>
      </c>
      <c r="S6" s="7"/>
      <c r="V6" s="18" t="s">
        <v>37</v>
      </c>
      <c r="W6" s="15">
        <f>AVERAGE(G4:G8)</f>
        <v>9.6280000000000004E-2</v>
      </c>
      <c r="X6" s="15">
        <v>-0.02</v>
      </c>
      <c r="Y6" s="16">
        <f>X6+W6</f>
        <v>7.6280000000000001E-2</v>
      </c>
      <c r="Z6" s="8"/>
    </row>
    <row r="7" spans="1:26" x14ac:dyDescent="0.3">
      <c r="A7" s="50" t="s">
        <v>28</v>
      </c>
      <c r="B7" s="29">
        <v>9998.4940518284257</v>
      </c>
      <c r="C7" s="30">
        <v>1916</v>
      </c>
      <c r="D7" s="29">
        <f>B7-C7</f>
        <v>8082.4940518284257</v>
      </c>
      <c r="E7" s="37">
        <f>D7/B6</f>
        <v>0.78298123172559619</v>
      </c>
      <c r="F7" s="31">
        <v>350</v>
      </c>
      <c r="G7" s="32">
        <v>8.4000000000000005E-2</v>
      </c>
      <c r="H7" s="31">
        <f t="shared" si="0"/>
        <v>320.60000000000002</v>
      </c>
      <c r="I7" s="33">
        <v>5982209.9173553716</v>
      </c>
      <c r="J7" s="33">
        <v>1300000</v>
      </c>
      <c r="K7" s="34">
        <f t="shared" si="5"/>
        <v>3122.2389965320313</v>
      </c>
      <c r="L7" s="34">
        <f t="shared" si="6"/>
        <v>598.31109428538434</v>
      </c>
      <c r="M7" s="34">
        <f t="shared" si="7"/>
        <v>130.01958027491838</v>
      </c>
      <c r="N7" s="35">
        <f t="shared" si="1"/>
        <v>1.8662230015139873</v>
      </c>
      <c r="O7" s="33">
        <v>3205517.1930161933</v>
      </c>
      <c r="P7" s="35">
        <f t="shared" si="2"/>
        <v>0.40555078064540978</v>
      </c>
      <c r="Q7" s="35">
        <f t="shared" si="3"/>
        <v>1.8662230015139873</v>
      </c>
      <c r="R7" s="36">
        <f t="shared" si="4"/>
        <v>-1.2717737821593971</v>
      </c>
      <c r="S7" s="7"/>
      <c r="V7" s="18" t="s">
        <v>46</v>
      </c>
      <c r="W7" s="9">
        <f>W4*W5</f>
        <v>1630.1303060949049</v>
      </c>
      <c r="X7" s="9"/>
      <c r="Y7" s="10">
        <f>Y4*Y5</f>
        <v>2835.1171201188599</v>
      </c>
      <c r="Z7" s="8"/>
    </row>
    <row r="8" spans="1:26" ht="15" thickBot="1" x14ac:dyDescent="0.35">
      <c r="A8" s="51" t="s">
        <v>29</v>
      </c>
      <c r="B8" s="38">
        <v>8032.1956088647448</v>
      </c>
      <c r="C8" s="39">
        <v>378</v>
      </c>
      <c r="D8" s="38">
        <f>B8-C8</f>
        <v>7654.1956088647448</v>
      </c>
      <c r="E8" s="40">
        <f>D8/B7</f>
        <v>0.76553484646670578</v>
      </c>
      <c r="F8" s="41">
        <v>350</v>
      </c>
      <c r="G8" s="42">
        <v>8.6699999999999999E-2</v>
      </c>
      <c r="H8" s="41">
        <f t="shared" si="0"/>
        <v>319.65499999999997</v>
      </c>
      <c r="I8" s="43">
        <v>1094171.9008264462</v>
      </c>
      <c r="J8" s="43">
        <v>1300000</v>
      </c>
      <c r="K8" s="43">
        <f t="shared" si="5"/>
        <v>2894.6346582710216</v>
      </c>
      <c r="L8" s="43">
        <f t="shared" si="6"/>
        <v>136.22326373860489</v>
      </c>
      <c r="M8" s="43">
        <f t="shared" si="7"/>
        <v>161.84864802909593</v>
      </c>
      <c r="N8" s="44">
        <f t="shared" si="1"/>
        <v>0.42615714986033343</v>
      </c>
      <c r="O8" s="43">
        <v>2567531.4873516602</v>
      </c>
      <c r="P8" s="44">
        <f t="shared" si="2"/>
        <v>0.50632290447230899</v>
      </c>
      <c r="Q8" s="44">
        <f t="shared" si="3"/>
        <v>0.42615714986033343</v>
      </c>
      <c r="R8" s="45">
        <f t="shared" si="4"/>
        <v>6.7519945667357639E-2</v>
      </c>
      <c r="S8" s="7"/>
      <c r="V8" s="18" t="s">
        <v>47</v>
      </c>
      <c r="W8" s="9">
        <f>AVERAGE(K4:K8)</f>
        <v>2505.6425145223443</v>
      </c>
      <c r="X8" s="52">
        <v>-0.1</v>
      </c>
      <c r="Y8" s="10">
        <f>W8*(1+X8)</f>
        <v>2255.0782630701101</v>
      </c>
      <c r="Z8" s="8"/>
    </row>
    <row r="9" spans="1:26" ht="15" thickTop="1" x14ac:dyDescent="0.3">
      <c r="A9" s="49" t="s">
        <v>58</v>
      </c>
      <c r="B9" s="4">
        <f>D9+C9</f>
        <v>7316.2458280569872</v>
      </c>
      <c r="C9" s="30">
        <v>200</v>
      </c>
      <c r="D9" s="29">
        <f>B8*E9</f>
        <v>7116.2458280569872</v>
      </c>
      <c r="E9" s="5">
        <f>$Y$3</f>
        <v>0.88596520485670593</v>
      </c>
      <c r="F9" s="31">
        <v>350</v>
      </c>
      <c r="G9" s="5">
        <f>$Y$6</f>
        <v>7.6280000000000001E-2</v>
      </c>
      <c r="H9" s="3">
        <f>F9*(1-G9)</f>
        <v>323.30200000000002</v>
      </c>
      <c r="I9" s="7">
        <f>C9*K9</f>
        <v>451015.65261402202</v>
      </c>
      <c r="J9" s="33">
        <v>1300000</v>
      </c>
      <c r="K9" s="7">
        <f>$Y$8</f>
        <v>2255.0782630701101</v>
      </c>
      <c r="L9" s="34">
        <f t="shared" si="6"/>
        <v>61.645776155364722</v>
      </c>
      <c r="M9" s="34">
        <f t="shared" si="7"/>
        <v>177.68675773777926</v>
      </c>
      <c r="N9" s="53">
        <f>(K9*C9)/O9</f>
        <v>0.19067551748942077</v>
      </c>
      <c r="O9" s="3">
        <f>H9*B9</f>
        <v>2365356.9087024801</v>
      </c>
      <c r="P9" s="53">
        <f>J9/O9</f>
        <v>0.54959993361556447</v>
      </c>
      <c r="Q9" s="53">
        <f>I9/O9</f>
        <v>0.19067551748942077</v>
      </c>
      <c r="R9" s="36">
        <f>1-Q9-P9</f>
        <v>0.25972454889501473</v>
      </c>
      <c r="V9" s="18"/>
      <c r="W9" s="11"/>
      <c r="X9" s="11"/>
      <c r="Y9" s="12"/>
      <c r="Z9" s="8"/>
    </row>
    <row r="10" spans="1:26" x14ac:dyDescent="0.3">
      <c r="V10" s="18" t="s">
        <v>48</v>
      </c>
      <c r="W10" s="9">
        <f>AVERAGE(L4:L8)</f>
        <v>885.74827428835488</v>
      </c>
      <c r="X10" s="9"/>
      <c r="Y10" s="10">
        <f>L9</f>
        <v>61.645776155364722</v>
      </c>
      <c r="Z10" s="8"/>
    </row>
    <row r="11" spans="1:26" x14ac:dyDescent="0.3">
      <c r="V11" s="18" t="s">
        <v>49</v>
      </c>
      <c r="W11" s="9">
        <f>AVERAGE(M4:M8)</f>
        <v>157.85848881129149</v>
      </c>
      <c r="X11" s="9"/>
      <c r="Y11" s="10">
        <f>M9</f>
        <v>177.68675773777926</v>
      </c>
      <c r="Z11" s="8"/>
    </row>
    <row r="12" spans="1:26" x14ac:dyDescent="0.3">
      <c r="V12" s="18"/>
      <c r="W12" s="11"/>
      <c r="X12" s="11"/>
      <c r="Y12" s="12"/>
      <c r="Z12" s="8"/>
    </row>
    <row r="13" spans="1:26" ht="15" thickBot="1" x14ac:dyDescent="0.35">
      <c r="V13" s="19" t="s">
        <v>50</v>
      </c>
      <c r="W13" s="13">
        <f>AVERAGE(R3:R8)</f>
        <v>-5.7554423878054557</v>
      </c>
      <c r="X13" s="13"/>
      <c r="Y13" s="14">
        <f>(Y5-Y10-Y11)/Y5</f>
        <v>0.25972454889501467</v>
      </c>
      <c r="Z13" s="8"/>
    </row>
    <row r="14" spans="1:26" x14ac:dyDescent="0.3">
      <c r="V14" s="8"/>
      <c r="W14" s="8"/>
      <c r="X14" s="8"/>
      <c r="Y14" s="8"/>
      <c r="Z14" s="8"/>
    </row>
    <row r="15" spans="1:26" x14ac:dyDescent="0.3">
      <c r="V15" s="56" t="s">
        <v>64</v>
      </c>
      <c r="W15" s="56"/>
      <c r="X15" s="28"/>
      <c r="Z15" s="8"/>
    </row>
  </sheetData>
  <mergeCells count="1">
    <mergeCell ref="V15:W15"/>
  </mergeCells>
  <phoneticPr fontId="6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I23"/>
  <sheetViews>
    <sheetView tabSelected="1" workbookViewId="0">
      <selection activeCell="L60" sqref="L60"/>
    </sheetView>
  </sheetViews>
  <sheetFormatPr defaultColWidth="11.5546875" defaultRowHeight="14.4" x14ac:dyDescent="0.3"/>
  <sheetData>
    <row r="1" spans="1:1" x14ac:dyDescent="0.3">
      <c r="A1" s="23" t="s">
        <v>51</v>
      </c>
    </row>
    <row r="2" spans="1:1" x14ac:dyDescent="0.3">
      <c r="A2" t="s">
        <v>53</v>
      </c>
    </row>
    <row r="3" spans="1:1" x14ac:dyDescent="0.3">
      <c r="A3" t="s">
        <v>52</v>
      </c>
    </row>
    <row r="4" spans="1:1" x14ac:dyDescent="0.3">
      <c r="A4" t="s">
        <v>54</v>
      </c>
    </row>
    <row r="5" spans="1:1" x14ac:dyDescent="0.3">
      <c r="A5" t="s">
        <v>55</v>
      </c>
    </row>
    <row r="23" spans="9:9" x14ac:dyDescent="0.3">
      <c r="I23" s="55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Григори</cp:lastModifiedBy>
  <dcterms:created xsi:type="dcterms:W3CDTF">2021-09-07T20:22:50Z</dcterms:created>
  <dcterms:modified xsi:type="dcterms:W3CDTF">2023-07-01T13:07:52Z</dcterms:modified>
</cp:coreProperties>
</file>